       <v>3823</v>
      </c>
      <c r="H18211" t="s">
        <v>346</v>
      </c>
      <c r="I18211" t="s">
        <v>505</v>
      </c>
      <c r="J18211" t="s">
        <v>14589</v>
      </c>
      <c r="K18211">
        <v>5576761</v>
      </c>
      <c r="L18211" t="s">
        <v>23</v>
      </c>
      <c r="M18211">
        <v>0</v>
      </c>
      <c r="N18211">
        <v>9</v>
      </c>
      <c r="O18211">
        <v>0</v>
      </c>
      <c r="P18211">
        <v>1</v>
      </c>
      <c r="Q18211">
        <v>0</v>
      </c>
      <c r="S18211" t="str">
        <f t="shared" si="568"/>
        <v>G-PT107394</v>
      </c>
      <c r="T18211" t="str">
        <f t="shared" si="569"/>
        <v>I-Oh</v>
      </c>
    </row>
    <row r="18212" spans="1:20" x14ac:dyDescent="0.3">
      <c r="A18212" t="s">
        <v>14588</v>
      </c>
      <c r="B18212" t="s">
        <v>2041</v>
      </c>
      <c r="C18212" t="s">
        <v>27025</v>
      </c>
      <c r="D18212" t="s">
        <v>19884</v>
      </c>
      <c r="E18212" s="1">
        <v>40819</v>
      </c>
      <c r="F18212" t="s">
        <v>9462</v>
      </c>
      <c r="G18212" t="s">
        <v>3823</v>
      </c>
      <c r="H18212" t="s">
        <v>346</v>
      </c>
      <c r="I18212" t="s">
        <v>286</v>
      </c>
      <c r="J18212" t="s">
        <v>14589</v>
      </c>
      <c r="K18212">
        <v>5576761</v>
      </c>
      <c r="L18212" t="s">
        <v>23</v>
      </c>
      <c r="M18212">
        <v>0</v>
      </c>
      <c r="N18212">
        <v>9</v>
      </c>
      <c r="O18212">
        <v>0</v>
      </c>
      <c r="P18212">
        <v>1</v>
      </c>
      <c r="Q18212">
        <v>0</v>
      </c>
      <c r="S18212" t="str">
        <f t="shared" si="568"/>
        <v>G-PT107394</v>
      </c>
      <c r="T18212" t="str">
        <f t="shared" si="569"/>
        <v>I-Roberts</v>
      </c>
    </row>
    <row r="18213" spans="1:20" x14ac:dyDescent="0.3">
      <c r="A18213" t="s">
        <v>14588</v>
      </c>
      <c r="B18213" t="s">
        <v>567</v>
      </c>
      <c r="C18213" t="s">
        <v>27025</v>
      </c>
      <c r="D18213" t="s">
        <v>18961</v>
      </c>
      <c r="E18213" s="1">
        <v>40819</v>
      </c>
      <c r="F18213" t="s">
        <v>9462</v>
      </c>
      <c r="G18213" t="s">
        <v>3823</v>
      </c>
      <c r="H18213" t="s">
        <v>346</v>
      </c>
      <c r="I18213" t="s">
        <v>21</v>
      </c>
      <c r="J18213" t="s">
        <v>14589</v>
      </c>
      <c r="K18213">
        <v>5576761</v>
      </c>
      <c r="L18213" t="s">
        <v>23</v>
      </c>
      <c r="M18213">
        <v>0</v>
      </c>
      <c r="N18213">
        <v>9</v>
      </c>
      <c r="O18213">
        <v>0</v>
      </c>
      <c r="P18213">
        <v>1</v>
      </c>
      <c r="Q18213">
        <v>0</v>
      </c>
      <c r="S18213" t="str">
        <f t="shared" si="568"/>
        <v>G-PT107394</v>
      </c>
      <c r="T18213" t="str">
        <f t="shared" si="569"/>
        <v>I-Smeltz</v>
      </c>
    </row>
    <row r="18214" spans="1:20" x14ac:dyDescent="0.3">
      <c r="A18214" t="s">
        <v>14590</v>
      </c>
      <c r="B18214" t="s">
        <v>9771</v>
      </c>
      <c r="C18214" t="s">
        <v>27026</v>
      </c>
      <c r="D18214" t="s">
        <v>24378</v>
      </c>
      <c r="E18214" s="1">
        <v>40820</v>
      </c>
      <c r="F18214" t="s">
        <v>9769</v>
      </c>
      <c r="G18214" t="s">
        <v>9771</v>
      </c>
      <c r="H18214" t="s">
        <v>331</v>
      </c>
      <c r="I18214" t="s">
        <v>331</v>
      </c>
      <c r="J18214" t="s">
        <v>14591</v>
      </c>
      <c r="K18214">
        <v>769416</v>
      </c>
      <c r="L18214" t="s">
        <v>23</v>
      </c>
      <c r="M18214">
        <v>0</v>
      </c>
      <c r="N18214">
        <v>2</v>
      </c>
      <c r="O18214">
        <v>0</v>
      </c>
      <c r="P18214">
        <v>0</v>
      </c>
      <c r="Q18214">
        <v>0</v>
      </c>
      <c r="S18214" t="str">
        <f t="shared" si="568"/>
        <v>G-PT107403</v>
      </c>
      <c r="T18214" t="str">
        <f t="shared" si="569"/>
        <v>I-Mathern</v>
      </c>
    </row>
    <row r="18215" spans="1:20" x14ac:dyDescent="0.3">
      <c r="A18215" t="s">
        <v>14590</v>
      </c>
      <c r="B18215" t="s">
        <v>7898</v>
      </c>
      <c r="C18215" t="s">
        <v>27026</v>
      </c>
      <c r="D18215" t="s">
        <v>23284</v>
      </c>
      <c r="E18215" s="1">
        <v>40820</v>
      </c>
      <c r="F18215" t="s">
        <v>9769</v>
      </c>
      <c r="G18215" t="s">
        <v>9771</v>
      </c>
      <c r="H18215" t="s">
        <v>331</v>
      </c>
      <c r="I18215" t="s">
        <v>29</v>
      </c>
      <c r="J18215" t="s">
        <v>14591</v>
      </c>
      <c r="K18215">
        <v>769416</v>
      </c>
      <c r="L18215" t="s">
        <v>23</v>
      </c>
      <c r="M18215">
        <v>0</v>
      </c>
      <c r="N18215">
        <v>2</v>
      </c>
      <c r="O18215">
        <v>0</v>
      </c>
      <c r="P18215">
        <v>0</v>
      </c>
      <c r="Q18215">
        <v>0</v>
      </c>
      <c r="S18215" t="str">
        <f t="shared" si="568"/>
        <v>G-PT107403</v>
      </c>
      <c r="T18215" t="str">
        <f t="shared" si="569"/>
        <v>I-Merchant</v>
      </c>
    </row>
    <row r="18216" spans="1:20" x14ac:dyDescent="0.3">
      <c r="A18216" t="s">
        <v>14592</v>
      </c>
      <c r="B18216" t="s">
        <v>3549</v>
      </c>
      <c r="C18216" t="s">
        <v>27027</v>
      </c>
      <c r="D18216" t="s">
        <v>20791</v>
      </c>
      <c r="E18216" s="1">
        <v>40822</v>
      </c>
      <c r="F18216" t="s">
        <v>3546</v>
      </c>
      <c r="G18216" t="s">
        <v>140</v>
      </c>
      <c r="H18216" t="s">
        <v>225</v>
      </c>
      <c r="I18216" t="s">
        <v>1161</v>
      </c>
      <c r="J18216" t="s">
        <v>14593</v>
      </c>
      <c r="K18216">
        <v>91300</v>
      </c>
      <c r="L18216" t="s">
        <v>23</v>
      </c>
      <c r="M18216">
        <v>0</v>
      </c>
      <c r="N18216">
        <v>2</v>
      </c>
      <c r="O18216">
        <v>0</v>
      </c>
      <c r="P18216">
        <v>0</v>
      </c>
      <c r="Q18216">
        <v>0</v>
      </c>
      <c r="S18216" t="str">
        <f t="shared" si="568"/>
        <v>G-PT107404</v>
      </c>
      <c r="T18216" t="str">
        <f t="shared" si="569"/>
        <v>I-Walavalkar</v>
      </c>
    </row>
    <row r="18217" spans="1:20" x14ac:dyDescent="0.3">
      <c r="A18217" t="s">
        <v>14592</v>
      </c>
      <c r="B18217" t="s">
        <v>140</v>
      </c>
      <c r="C18217" t="s">
        <v>27027</v>
      </c>
      <c r="D18217" t="s">
        <v>18704</v>
      </c>
      <c r="E18217" s="1">
        <v>40822</v>
      </c>
      <c r="F18217" t="s">
        <v>3546</v>
      </c>
      <c r="G18217" t="s">
        <v>140</v>
      </c>
      <c r="H18217" t="s">
        <v>225</v>
      </c>
      <c r="I18217" t="s">
        <v>225</v>
      </c>
      <c r="J18217" t="s">
        <v>14593</v>
      </c>
      <c r="K18217">
        <v>91300</v>
      </c>
      <c r="L18217" t="s">
        <v>23</v>
      </c>
      <c r="M18217">
        <v>0</v>
      </c>
      <c r="N18217">
        <v>2</v>
      </c>
      <c r="O18217">
        <v>0</v>
      </c>
      <c r="P18217">
        <v>0</v>
      </c>
      <c r="Q18217">
        <v>0</v>
      </c>
      <c r="S18217" t="str">
        <f t="shared" si="568"/>
        <v>G-PT107404</v>
      </c>
      <c r="T18217" t="str">
        <f t="shared" si="569"/>
        <v>I-Williams</v>
      </c>
    </row>
    <row r="18218" spans="1:20" x14ac:dyDescent="0.3">
      <c r="A18218" t="s">
        <v>14594</v>
      </c>
      <c r="B18218" t="s">
        <v>1172</v>
      </c>
      <c r="C18218" t="s">
        <v>27028</v>
      </c>
      <c r="D18218" t="s">
        <v>19328</v>
      </c>
      <c r="E18218" s="1">
        <v>40826</v>
      </c>
      <c r="F18218" t="s">
        <v>4054</v>
      </c>
      <c r="G18218" t="s">
        <v>1172</v>
      </c>
      <c r="H18218" t="s">
        <v>225</v>
      </c>
      <c r="I18218" t="s">
        <v>225</v>
      </c>
      <c r="J18218" t="s">
        <v>14595</v>
      </c>
      <c r="K18218">
        <v>150000</v>
      </c>
      <c r="L18218" t="s">
        <v>23</v>
      </c>
      <c r="M18218">
        <v>0</v>
      </c>
      <c r="N18218">
        <v>3</v>
      </c>
      <c r="O18218">
        <v>0</v>
      </c>
      <c r="P18218">
        <v>0</v>
      </c>
      <c r="Q18218">
        <v>0</v>
      </c>
      <c r="S18218" t="str">
        <f t="shared" si="568"/>
        <v>G-PT107411</v>
      </c>
      <c r="T18218" t="str">
        <f t="shared" si="569"/>
        <v>I-Elmore</v>
      </c>
    </row>
    <row r="18219" spans="1:20" x14ac:dyDescent="0.3">
      <c r="A18219" t="s">
        <v>14594</v>
      </c>
      <c r="B18219" t="s">
        <v>4057</v>
      </c>
      <c r="C18219" t="s">
        <v>27028</v>
      </c>
      <c r="D18219" t="s">
        <v>21089</v>
      </c>
      <c r="E18219" s="1">
        <v>40826</v>
      </c>
      <c r="F18219" t="s">
        <v>4054</v>
      </c>
      <c r="G18219" t="s">
        <v>1172</v>
      </c>
      <c r="H18219" t="s">
        <v>225</v>
      </c>
      <c r="I18219" t="s">
        <v>225</v>
      </c>
      <c r="J18219" t="s">
        <v>14595</v>
      </c>
      <c r="K18219">
        <v>150000</v>
      </c>
      <c r="L18219" t="s">
        <v>23</v>
      </c>
      <c r="M18219">
        <v>0</v>
      </c>
      <c r="N18219">
        <v>3</v>
      </c>
      <c r="O18219">
        <v>0</v>
      </c>
      <c r="P18219">
        <v>0</v>
      </c>
      <c r="Q18219">
        <v>0</v>
      </c>
      <c r="S18219" t="str">
        <f t="shared" si="568"/>
        <v>G-PT107411</v>
      </c>
      <c r="T18219" t="str">
        <f t="shared" si="569"/>
        <v>I-Merrill</v>
      </c>
    </row>
    <row r="18220" spans="1:20" x14ac:dyDescent="0.3">
      <c r="A18220" t="s">
        <v>14594</v>
      </c>
      <c r="B18220" t="s">
        <v>667</v>
      </c>
      <c r="C18220" t="s">
        <v>27028</v>
      </c>
      <c r="D18220" t="s">
        <v>19022</v>
      </c>
      <c r="E18220" s="1">
        <v>40826</v>
      </c>
      <c r="F18220" t="s">
        <v>4054</v>
      </c>
      <c r="G18220" t="s">
        <v>1172</v>
      </c>
      <c r="H18220" t="s">
        <v>225</v>
      </c>
      <c r="I18220" t="s">
        <v>113</v>
      </c>
      <c r="J18220" t="s">
        <v>14595</v>
      </c>
      <c r="K18220">
        <v>150000</v>
      </c>
      <c r="L18220" t="s">
        <v>23</v>
      </c>
      <c r="M18220">
        <v>0</v>
      </c>
      <c r="N18220">
        <v>3</v>
      </c>
      <c r="O18220">
        <v>0</v>
      </c>
      <c r="P18220">
        <v>0</v>
      </c>
      <c r="Q18220">
        <v>0</v>
      </c>
      <c r="S18220" t="str">
        <f t="shared" si="568"/>
        <v>G-PT107411</v>
      </c>
      <c r="T18220" t="str">
        <f t="shared" si="569"/>
        <v>I-Zhao</v>
      </c>
    </row>
    <row r="18221" spans="1:20" x14ac:dyDescent="0.3">
      <c r="A18221" t="s">
        <v>14596</v>
      </c>
      <c r="B18221" t="s">
        <v>224</v>
      </c>
      <c r="C18221" t="s">
        <v>27029</v>
      </c>
      <c r="D18221" t="s">
        <v>18747</v>
      </c>
      <c r="E18221" s="1">
        <v>40823</v>
      </c>
      <c r="F18221" t="s">
        <v>1662</v>
      </c>
      <c r="G18221" t="s">
        <v>1664</v>
      </c>
      <c r="H18221" t="s">
        <v>47</v>
      </c>
      <c r="I18221" t="s">
        <v>225</v>
      </c>
      <c r="J18221" t="s">
        <v>14597</v>
      </c>
      <c r="K18221">
        <v>148644</v>
      </c>
      <c r="L18221" t="s">
        <v>23</v>
      </c>
      <c r="M18221">
        <v>0</v>
      </c>
      <c r="N18221">
        <v>3</v>
      </c>
      <c r="O18221">
        <v>0</v>
      </c>
      <c r="P18221">
        <v>0</v>
      </c>
      <c r="Q18221">
        <v>0</v>
      </c>
      <c r="S18221" t="str">
        <f t="shared" si="568"/>
        <v>G-PT107412</v>
      </c>
      <c r="T18221" t="str">
        <f t="shared" si="569"/>
        <v>I-Dumur</v>
      </c>
    </row>
    <row r="18222" spans="1:20" x14ac:dyDescent="0.3">
      <c r="A18222" t="s">
        <v>14596</v>
      </c>
      <c r="B18222" t="s">
        <v>1435</v>
      </c>
      <c r="C18222" t="s">
        <v>27029</v>
      </c>
      <c r="D18222" t="s">
        <v>19499</v>
      </c>
      <c r="E18222" s="1">
        <v>40823</v>
      </c>
      <c r="F18222" t="s">
        <v>1662</v>
      </c>
      <c r="G18222" t="s">
        <v>1664</v>
      </c>
      <c r="H18222" t="s">
        <v>47</v>
      </c>
      <c r="I18222" t="s">
        <v>47</v>
      </c>
      <c r="J18222" t="s">
        <v>14597</v>
      </c>
      <c r="K18222">
        <v>148644</v>
      </c>
      <c r="L18222" t="s">
        <v>23</v>
      </c>
      <c r="M18222">
        <v>0</v>
      </c>
      <c r="N18222">
        <v>3</v>
      </c>
      <c r="O18222">
        <v>0</v>
      </c>
      <c r="P18222">
        <v>0</v>
      </c>
      <c r="Q18222">
        <v>0</v>
      </c>
      <c r="S18222" t="str">
        <f t="shared" si="568"/>
        <v>G-PT107412</v>
      </c>
      <c r="T18222" t="str">
        <f t="shared" si="569"/>
        <v>I-Sato-Bigbee</v>
      </c>
    </row>
    <row r="18223" spans="1:20" x14ac:dyDescent="0.3">
      <c r="A18223" t="s">
        <v>14596</v>
      </c>
      <c r="B18223" t="s">
        <v>1664</v>
      </c>
      <c r="C18223" t="s">
        <v>27029</v>
      </c>
      <c r="D18223" t="s">
        <v>19639</v>
      </c>
      <c r="E18223" s="1">
        <v>40823</v>
      </c>
      <c r="F18223" t="s">
        <v>1662</v>
      </c>
      <c r="G18223" t="s">
        <v>1664</v>
      </c>
      <c r="H18223" t="s">
        <v>47</v>
      </c>
      <c r="I18223" t="s">
        <v>47</v>
      </c>
      <c r="J18223" t="s">
        <v>14597</v>
      </c>
      <c r="K18223">
        <v>148644</v>
      </c>
      <c r="L18223" t="s">
        <v>23</v>
      </c>
      <c r="M18223">
        <v>0</v>
      </c>
      <c r="N18223">
        <v>3</v>
      </c>
      <c r="O18223">
        <v>0</v>
      </c>
      <c r="P18223">
        <v>0</v>
      </c>
      <c r="Q18223">
        <v>0</v>
      </c>
      <c r="S18223" t="str">
        <f t="shared" si="568"/>
        <v>G-PT107412</v>
      </c>
      <c r="T18223" t="str">
        <f t="shared" si="569"/>
        <v>I-Wright</v>
      </c>
    </row>
    <row r="18224" spans="1:20" x14ac:dyDescent="0.3">
      <c r="A18224" t="s">
        <v>14598</v>
      </c>
      <c r="B18224" t="s">
        <v>2608</v>
      </c>
      <c r="C18224" t="s">
        <v>27030</v>
      </c>
      <c r="D18224" t="s">
        <v>20230</v>
      </c>
      <c r="E18224" s="1">
        <v>40827</v>
      </c>
      <c r="F18224" t="s">
        <v>4008</v>
      </c>
      <c r="G18224" t="s">
        <v>2608</v>
      </c>
      <c r="H18224" t="s">
        <v>237</v>
      </c>
      <c r="I18224" t="s">
        <v>237</v>
      </c>
      <c r="J18224" t="s">
        <v>14599</v>
      </c>
      <c r="K18224">
        <v>717441</v>
      </c>
      <c r="L18224" t="s">
        <v>23</v>
      </c>
      <c r="M18224">
        <v>0</v>
      </c>
      <c r="N18224">
        <v>1</v>
      </c>
      <c r="O18224">
        <v>0</v>
      </c>
      <c r="P18224">
        <v>0</v>
      </c>
      <c r="Q18224">
        <v>0</v>
      </c>
      <c r="S18224" t="str">
        <f t="shared" si="568"/>
        <v>G-PT107413</v>
      </c>
      <c r="T18224" t="str">
        <f t="shared" si="569"/>
        <v>I-Villalba Galea</v>
      </c>
    </row>
    <row r="18225" spans="1:20" x14ac:dyDescent="0.3">
      <c r="A18225" t="s">
        <v>14600</v>
      </c>
      <c r="B18225" t="s">
        <v>3653</v>
      </c>
      <c r="C18225" t="s">
        <v>27031</v>
      </c>
      <c r="D18225" t="s">
        <v>20855</v>
      </c>
      <c r="E18225" s="1">
        <v>40826</v>
      </c>
      <c r="F18225" t="s">
        <v>12376</v>
      </c>
      <c r="G18225" t="s">
        <v>11335</v>
      </c>
      <c r="H18225" t="s">
        <v>19</v>
      </c>
      <c r="I18225" t="s">
        <v>19</v>
      </c>
      <c r="J18225" t="s">
        <v>14601</v>
      </c>
      <c r="K18225">
        <v>74748</v>
      </c>
      <c r="L18225" t="s">
        <v>23</v>
      </c>
      <c r="M18225">
        <v>74748</v>
      </c>
      <c r="N18225">
        <v>5</v>
      </c>
      <c r="O18225">
        <v>1</v>
      </c>
      <c r="P18225">
        <v>0</v>
      </c>
      <c r="Q18225">
        <v>0</v>
      </c>
      <c r="S18225" t="str">
        <f t="shared" si="568"/>
        <v>G-PT107416</v>
      </c>
      <c r="T18225" t="str">
        <f t="shared" si="569"/>
        <v>I-Brock</v>
      </c>
    </row>
    <row r="18226" spans="1:20" x14ac:dyDescent="0.3">
      <c r="A18226" t="s">
        <v>14600</v>
      </c>
      <c r="B18226" t="s">
        <v>14602</v>
      </c>
      <c r="C18226" t="s">
        <v>27031</v>
      </c>
      <c r="D18226" t="s">
        <v>27032</v>
      </c>
      <c r="E18226" s="1">
        <v>40826</v>
      </c>
      <c r="F18226" t="s">
        <v>12376</v>
      </c>
      <c r="G18226" t="s">
        <v>11335</v>
      </c>
      <c r="H18226" t="s">
        <v>19</v>
      </c>
      <c r="I18226" t="s">
        <v>2029</v>
      </c>
      <c r="J18226" t="s">
        <v>14601</v>
      </c>
      <c r="K18226">
        <v>74748</v>
      </c>
      <c r="L18226" t="s">
        <v>23</v>
      </c>
      <c r="M18226">
        <v>74748</v>
      </c>
      <c r="N18226">
        <v>5</v>
      </c>
      <c r="O18226">
        <v>1</v>
      </c>
      <c r="P18226">
        <v>0</v>
      </c>
      <c r="Q18226">
        <v>0</v>
      </c>
      <c r="S18226" t="str">
        <f t="shared" si="568"/>
        <v>G-PT107416</v>
      </c>
      <c r="T18226" t="str">
        <f t="shared" si="569"/>
        <v>I-Montpetit</v>
      </c>
    </row>
    <row r="18227" spans="1:20" x14ac:dyDescent="0.3">
      <c r="A18227" t="s">
        <v>14600</v>
      </c>
      <c r="B18227" t="s">
        <v>11335</v>
      </c>
      <c r="C18227" t="s">
        <v>27031</v>
      </c>
      <c r="D18227" t="s">
        <v>25236</v>
      </c>
      <c r="E18227" s="1">
        <v>40826</v>
      </c>
      <c r="F18227" t="s">
        <v>12376</v>
      </c>
      <c r="G18227" t="s">
        <v>11335</v>
      </c>
      <c r="H18227" t="s">
        <v>19</v>
      </c>
      <c r="I18227" t="s">
        <v>19</v>
      </c>
      <c r="J18227" t="s">
        <v>14601</v>
      </c>
      <c r="K18227">
        <v>74748</v>
      </c>
      <c r="L18227" t="s">
        <v>23</v>
      </c>
      <c r="M18227">
        <v>74748</v>
      </c>
      <c r="N18227">
        <v>5</v>
      </c>
      <c r="O18227">
        <v>1</v>
      </c>
      <c r="P18227">
        <v>0</v>
      </c>
      <c r="Q18227">
        <v>0</v>
      </c>
      <c r="S18227" t="str">
        <f t="shared" si="568"/>
        <v>G-PT107416</v>
      </c>
      <c r="T18227" t="str">
        <f t="shared" si="569"/>
        <v>I-Rubin</v>
      </c>
    </row>
    <row r="18228" spans="1:20" x14ac:dyDescent="0.3">
      <c r="A18228" t="s">
        <v>14600</v>
      </c>
      <c r="B18228" t="s">
        <v>12618</v>
      </c>
      <c r="C18228" t="s">
        <v>27031</v>
      </c>
      <c r="D18228" t="s">
        <v>25956</v>
      </c>
      <c r="E18228" s="1">
        <v>40826</v>
      </c>
      <c r="F18228" t="s">
        <v>12376</v>
      </c>
      <c r="G18228" t="s">
        <v>11335</v>
      </c>
      <c r="H18228" t="s">
        <v>19</v>
      </c>
      <c r="I18228" t="s">
        <v>19</v>
      </c>
      <c r="J18228" t="s">
        <v>14601</v>
      </c>
      <c r="K18228">
        <v>74748</v>
      </c>
      <c r="L18228" t="s">
        <v>23</v>
      </c>
      <c r="M18228">
        <v>74748</v>
      </c>
      <c r="N18228">
        <v>5</v>
      </c>
      <c r="O18228">
        <v>1</v>
      </c>
      <c r="P18228">
        <v>0</v>
      </c>
      <c r="Q18228">
        <v>0</v>
      </c>
      <c r="S18228" t="str">
        <f t="shared" si="568"/>
        <v>G-PT107416</v>
      </c>
      <c r="T18228" t="str">
        <f t="shared" si="569"/>
        <v>I-Yopp</v>
      </c>
    </row>
    <row r="18229" spans="1:20" x14ac:dyDescent="0.3">
      <c r="A18229" t="s">
        <v>14603</v>
      </c>
      <c r="B18229" t="s">
        <v>4169</v>
      </c>
      <c r="C18229" t="s">
        <v>27033</v>
      </c>
      <c r="D18229" t="s">
        <v>21157</v>
      </c>
      <c r="E18229" s="1">
        <v>40827</v>
      </c>
      <c r="F18229" t="s">
        <v>751</v>
      </c>
      <c r="G18229" t="s">
        <v>636</v>
      </c>
      <c r="H18229" t="s">
        <v>331</v>
      </c>
      <c r="I18229" t="s">
        <v>331</v>
      </c>
      <c r="J18229" t="s">
        <v>14604</v>
      </c>
      <c r="K18229">
        <v>150000</v>
      </c>
      <c r="L18229" t="s">
        <v>23</v>
      </c>
      <c r="M18229">
        <v>0</v>
      </c>
      <c r="N18229">
        <v>2</v>
      </c>
      <c r="O18229">
        <v>0</v>
      </c>
      <c r="P18229">
        <v>0</v>
      </c>
      <c r="Q18229">
        <v>0</v>
      </c>
      <c r="S18229" t="str">
        <f t="shared" si="568"/>
        <v>G-PT107419</v>
      </c>
      <c r="T18229" t="str">
        <f t="shared" si="569"/>
        <v>I-Rolfe</v>
      </c>
    </row>
    <row r="18230" spans="1:20" x14ac:dyDescent="0.3">
      <c r="A18230" t="s">
        <v>14603</v>
      </c>
      <c r="B18230" t="s">
        <v>636</v>
      </c>
      <c r="C18230" t="s">
        <v>27033</v>
      </c>
      <c r="D18230" t="s">
        <v>19003</v>
      </c>
      <c r="E18230" s="1">
        <v>40827</v>
      </c>
      <c r="F18230" t="s">
        <v>751</v>
      </c>
      <c r="G18230" t="s">
        <v>636</v>
      </c>
      <c r="H18230" t="s">
        <v>331</v>
      </c>
      <c r="I18230" t="s">
        <v>331</v>
      </c>
      <c r="J18230" t="s">
        <v>14604</v>
      </c>
      <c r="K18230">
        <v>150000</v>
      </c>
      <c r="L18230" t="s">
        <v>23</v>
      </c>
      <c r="M18230">
        <v>0</v>
      </c>
      <c r="N18230">
        <v>2</v>
      </c>
      <c r="O18230">
        <v>0</v>
      </c>
      <c r="P18230">
        <v>0</v>
      </c>
      <c r="Q18230">
        <v>0</v>
      </c>
      <c r="S18230" t="str">
        <f t="shared" si="568"/>
        <v>G-PT107419</v>
      </c>
      <c r="T18230" t="str">
        <f t="shared" si="569"/>
        <v>I-Sun</v>
      </c>
    </row>
    <row r="18231" spans="1:20" x14ac:dyDescent="0.3">
      <c r="A18231" t="s">
        <v>14605</v>
      </c>
      <c r="B18231" t="s">
        <v>628</v>
      </c>
      <c r="C18231" t="s">
        <v>27034</v>
      </c>
      <c r="D18231" t="s">
        <v>18999</v>
      </c>
      <c r="E18231" s="1">
        <v>40826</v>
      </c>
      <c r="F18231" t="s">
        <v>10322</v>
      </c>
      <c r="G18231" t="s">
        <v>628</v>
      </c>
      <c r="H18231" t="s">
        <v>19</v>
      </c>
      <c r="I18231" t="s">
        <v>19</v>
      </c>
      <c r="J18231" t="s">
        <v>14606</v>
      </c>
      <c r="K18231">
        <v>61685</v>
      </c>
      <c r="L18231" t="s">
        <v>23</v>
      </c>
      <c r="M18231">
        <v>16394</v>
      </c>
      <c r="N18231">
        <v>2</v>
      </c>
      <c r="O18231">
        <v>1</v>
      </c>
      <c r="P18231">
        <v>0</v>
      </c>
      <c r="Q18231">
        <v>0</v>
      </c>
      <c r="S18231" t="str">
        <f t="shared" si="568"/>
        <v>G-PT107422</v>
      </c>
      <c r="T18231" t="str">
        <f t="shared" si="569"/>
        <v>I-Schmidt</v>
      </c>
    </row>
    <row r="18232" spans="1:20" x14ac:dyDescent="0.3">
      <c r="A18232" t="s">
        <v>14605</v>
      </c>
      <c r="B18232" t="s">
        <v>140</v>
      </c>
      <c r="C18232" t="s">
        <v>27034</v>
      </c>
      <c r="D18232" t="s">
        <v>18704</v>
      </c>
      <c r="E18232" s="1">
        <v>40826</v>
      </c>
      <c r="F18232" t="s">
        <v>10322</v>
      </c>
      <c r="G18232" t="s">
        <v>628</v>
      </c>
      <c r="H18232" t="s">
        <v>19</v>
      </c>
      <c r="I18232" t="s">
        <v>19</v>
      </c>
      <c r="J18232" t="s">
        <v>14606</v>
      </c>
      <c r="K18232">
        <v>61685</v>
      </c>
      <c r="L18232" t="s">
        <v>23</v>
      </c>
      <c r="M18232">
        <v>16394</v>
      </c>
      <c r="N18232">
        <v>2</v>
      </c>
      <c r="O18232">
        <v>1</v>
      </c>
      <c r="P18232">
        <v>0</v>
      </c>
      <c r="Q18232">
        <v>0</v>
      </c>
      <c r="S18232" t="str">
        <f t="shared" si="568"/>
        <v>G-PT107422</v>
      </c>
      <c r="T18232" t="str">
        <f t="shared" si="569"/>
        <v>I-Williams</v>
      </c>
    </row>
    <row r="18233" spans="1:20" x14ac:dyDescent="0.3">
      <c r="A18233" t="s">
        <v>14607</v>
      </c>
      <c r="B18233" t="s">
        <v>422</v>
      </c>
      <c r="C18233" t="s">
        <v>27035</v>
      </c>
      <c r="D18233" t="s">
        <v>18870</v>
      </c>
      <c r="E18233" s="1">
        <v>40830</v>
      </c>
      <c r="F18233" t="s">
        <v>420</v>
      </c>
      <c r="G18233" t="s">
        <v>422</v>
      </c>
      <c r="H18233" t="s">
        <v>21</v>
      </c>
      <c r="I18233" t="s">
        <v>21</v>
      </c>
      <c r="J18233" t="s">
        <v>14608</v>
      </c>
      <c r="K18233">
        <v>275000</v>
      </c>
      <c r="L18233" t="s">
        <v>23</v>
      </c>
      <c r="M18233">
        <v>0</v>
      </c>
      <c r="N18233">
        <v>2</v>
      </c>
      <c r="O18233">
        <v>0</v>
      </c>
      <c r="P18233">
        <v>0</v>
      </c>
      <c r="Q18233">
        <v>0</v>
      </c>
      <c r="S18233" t="str">
        <f t="shared" si="568"/>
        <v>G-PT107425</v>
      </c>
      <c r="T18233" t="str">
        <f t="shared" si="569"/>
        <v>I-Lebman</v>
      </c>
    </row>
    <row r="18234" spans="1:20" x14ac:dyDescent="0.3">
      <c r="A18234" t="s">
        <v>14607</v>
      </c>
      <c r="B18234" t="s">
        <v>235</v>
      </c>
      <c r="C18234" t="s">
        <v>27035</v>
      </c>
      <c r="D18234" t="s">
        <v>18760</v>
      </c>
      <c r="E18234" s="1">
        <v>40830</v>
      </c>
      <c r="F18234" t="s">
        <v>420</v>
      </c>
      <c r="G18234" t="s">
        <v>422</v>
      </c>
      <c r="H18234" t="s">
        <v>21</v>
      </c>
      <c r="I18234" t="s">
        <v>47</v>
      </c>
      <c r="J18234" t="s">
        <v>14608</v>
      </c>
      <c r="K18234">
        <v>275000</v>
      </c>
      <c r="L18234" t="s">
        <v>23</v>
      </c>
      <c r="M18234">
        <v>0</v>
      </c>
      <c r="N18234">
        <v>2</v>
      </c>
      <c r="O18234">
        <v>0</v>
      </c>
      <c r="P18234">
        <v>0</v>
      </c>
      <c r="Q18234">
        <v>0</v>
      </c>
      <c r="S18234" t="str">
        <f t="shared" si="568"/>
        <v>G-PT107425</v>
      </c>
      <c r="T18234" t="str">
        <f t="shared" si="569"/>
        <v>I-Spiegel</v>
      </c>
    </row>
    <row r="18235" spans="1:20" x14ac:dyDescent="0.3">
      <c r="A18235" t="s">
        <v>14609</v>
      </c>
      <c r="B18235" t="s">
        <v>3198</v>
      </c>
      <c r="C18235" t="s">
        <v>27036</v>
      </c>
      <c r="D18235" t="s">
        <v>20596</v>
      </c>
      <c r="E18235" s="1">
        <v>40833</v>
      </c>
      <c r="F18235" t="s">
        <v>3851</v>
      </c>
      <c r="G18235" t="s">
        <v>3198</v>
      </c>
      <c r="H18235" t="s">
        <v>146</v>
      </c>
      <c r="I18235" t="s">
        <v>171</v>
      </c>
      <c r="J18235" t="s">
        <v>14610</v>
      </c>
      <c r="K18235">
        <v>80000</v>
      </c>
      <c r="L18235" t="s">
        <v>23</v>
      </c>
      <c r="M18235">
        <v>0</v>
      </c>
      <c r="N18235">
        <v>3</v>
      </c>
      <c r="O18235">
        <v>0</v>
      </c>
      <c r="P18235">
        <v>0</v>
      </c>
      <c r="Q18235">
        <v>0</v>
      </c>
      <c r="S18235" t="str">
        <f t="shared" si="568"/>
        <v>G-PT107427</v>
      </c>
      <c r="T18235" t="str">
        <f t="shared" si="569"/>
        <v>I-Farkas</v>
      </c>
    </row>
    <row r="18236" spans="1:20" x14ac:dyDescent="0.3">
      <c r="A18236" t="s">
        <v>14609</v>
      </c>
      <c r="B18236" t="s">
        <v>1497</v>
      </c>
      <c r="C18236" t="s">
        <v>27036</v>
      </c>
      <c r="D18236" t="s">
        <v>19533</v>
      </c>
      <c r="E18236" s="1">
        <v>40833</v>
      </c>
      <c r="F18236" t="s">
        <v>3851</v>
      </c>
      <c r="G18236" t="s">
        <v>3198</v>
      </c>
      <c r="H18236" t="s">
        <v>146</v>
      </c>
      <c r="I18236" t="s">
        <v>146</v>
      </c>
      <c r="J18236" t="s">
        <v>14610</v>
      </c>
      <c r="K18236">
        <v>80000</v>
      </c>
      <c r="L18236" t="s">
        <v>23</v>
      </c>
      <c r="M18236">
        <v>0</v>
      </c>
      <c r="N18236">
        <v>3</v>
      </c>
      <c r="O18236">
        <v>0</v>
      </c>
      <c r="P18236">
        <v>0</v>
      </c>
      <c r="Q18236">
        <v>0</v>
      </c>
      <c r="S18236" t="str">
        <f t="shared" si="568"/>
        <v>G-PT107427</v>
      </c>
      <c r="T18236" t="str">
        <f t="shared" si="569"/>
        <v>I-Kraskauskas</v>
      </c>
    </row>
    <row r="18237" spans="1:20" x14ac:dyDescent="0.3">
      <c r="A18237" t="s">
        <v>14609</v>
      </c>
      <c r="B18237" t="s">
        <v>1120</v>
      </c>
      <c r="C18237" t="s">
        <v>27036</v>
      </c>
      <c r="D18237" t="s">
        <v>19301</v>
      </c>
      <c r="E18237" s="1">
        <v>40833</v>
      </c>
      <c r="F18237" t="s">
        <v>3851</v>
      </c>
      <c r="G18237" t="s">
        <v>3198</v>
      </c>
      <c r="H18237" t="s">
        <v>146</v>
      </c>
      <c r="I18237" t="s">
        <v>171</v>
      </c>
      <c r="J18237" t="s">
        <v>14610</v>
      </c>
      <c r="K18237">
        <v>80000</v>
      </c>
      <c r="L18237" t="s">
        <v>23</v>
      </c>
      <c r="M18237">
        <v>0</v>
      </c>
      <c r="N18237">
        <v>3</v>
      </c>
      <c r="O18237">
        <v>0</v>
      </c>
      <c r="P18237">
        <v>0</v>
      </c>
      <c r="Q18237">
        <v>0</v>
      </c>
      <c r="S18237" t="str">
        <f t="shared" si="568"/>
        <v>G-PT107427</v>
      </c>
      <c r="T18237" t="str">
        <f t="shared" si="569"/>
        <v>I-Voelkel</v>
      </c>
    </row>
    <row r="18238" spans="1:20" x14ac:dyDescent="0.3">
      <c r="A18238" t="s">
        <v>14611</v>
      </c>
      <c r="B18238" t="s">
        <v>1816</v>
      </c>
      <c r="C18238" t="s">
        <v>27037</v>
      </c>
      <c r="D18238" t="s">
        <v>19736</v>
      </c>
      <c r="E18238" s="1">
        <v>40830</v>
      </c>
      <c r="F18238" t="s">
        <v>1814</v>
      </c>
      <c r="G18238" t="s">
        <v>1816</v>
      </c>
      <c r="H18238" t="s">
        <v>146</v>
      </c>
      <c r="I18238" t="s">
        <v>97</v>
      </c>
      <c r="J18238" t="s">
        <v>3850</v>
      </c>
      <c r="K18238">
        <v>837996</v>
      </c>
      <c r="L18238" t="s">
        <v>23</v>
      </c>
      <c r="M18238">
        <v>0</v>
      </c>
      <c r="N18238">
        <v>4</v>
      </c>
      <c r="O18238">
        <v>0</v>
      </c>
      <c r="P18238">
        <v>0</v>
      </c>
      <c r="Q18238">
        <v>0</v>
      </c>
      <c r="S18238" t="str">
        <f t="shared" si="568"/>
        <v>G-PT107429</v>
      </c>
      <c r="T18238" t="str">
        <f t="shared" si="569"/>
        <v>I-Hart</v>
      </c>
    </row>
    <row r="18239" spans="1:20" x14ac:dyDescent="0.3">
      <c r="A18239" t="s">
        <v>14611</v>
      </c>
      <c r="B18239" t="s">
        <v>686</v>
      </c>
      <c r="C18239" t="s">
        <v>27037</v>
      </c>
      <c r="D18239" t="s">
        <v>19032</v>
      </c>
      <c r="E18239" s="1">
        <v>40830</v>
      </c>
      <c r="F18239" t="s">
        <v>1814</v>
      </c>
      <c r="G18239" t="s">
        <v>1816</v>
      </c>
      <c r="H18239" t="s">
        <v>146</v>
      </c>
      <c r="I18239" t="s">
        <v>182</v>
      </c>
      <c r="J18239" t="s">
        <v>3850</v>
      </c>
      <c r="K18239">
        <v>837996</v>
      </c>
      <c r="L18239" t="s">
        <v>23</v>
      </c>
      <c r="M18239">
        <v>0</v>
      </c>
      <c r="N18239">
        <v>4</v>
      </c>
      <c r="O18239">
        <v>0</v>
      </c>
      <c r="P18239">
        <v>0</v>
      </c>
      <c r="Q18239">
        <v>0</v>
      </c>
      <c r="S18239" t="str">
        <f t="shared" si="568"/>
        <v>G-PT107429</v>
      </c>
      <c r="T18239" t="str">
        <f t="shared" si="569"/>
        <v>I-Kennedy</v>
      </c>
    </row>
    <row r="18240" spans="1:20" x14ac:dyDescent="0.3">
      <c r="A18240" t="s">
        <v>14611</v>
      </c>
      <c r="B18240" t="s">
        <v>143</v>
      </c>
      <c r="C18240" t="s">
        <v>27037</v>
      </c>
      <c r="D18240" t="s">
        <v>18700</v>
      </c>
      <c r="E18240" s="1">
        <v>40830</v>
      </c>
      <c r="F18240" t="s">
        <v>1814</v>
      </c>
      <c r="G18240" t="s">
        <v>1816</v>
      </c>
      <c r="H18240" t="s">
        <v>146</v>
      </c>
      <c r="I18240" t="s">
        <v>97</v>
      </c>
      <c r="J18240" t="s">
        <v>3850</v>
      </c>
      <c r="K18240">
        <v>837996</v>
      </c>
      <c r="L18240" t="s">
        <v>23</v>
      </c>
      <c r="M18240">
        <v>0</v>
      </c>
      <c r="N18240">
        <v>4</v>
      </c>
      <c r="O18240">
        <v>0</v>
      </c>
      <c r="P18240">
        <v>0</v>
      </c>
      <c r="Q18240">
        <v>0</v>
      </c>
      <c r="S18240" t="str">
        <f t="shared" si="568"/>
        <v>G-PT107429</v>
      </c>
      <c r="T18240" t="str">
        <f t="shared" si="569"/>
        <v>I-Smith</v>
      </c>
    </row>
    <row r="18241" spans="1:20" x14ac:dyDescent="0.3">
      <c r="A18241" t="s">
        <v>14611</v>
      </c>
      <c r="B18241" t="s">
        <v>98</v>
      </c>
      <c r="C18241" t="s">
        <v>27037</v>
      </c>
      <c r="D18241" t="s">
        <v>18679</v>
      </c>
      <c r="E18241" s="1">
        <v>40830</v>
      </c>
      <c r="F18241" t="s">
        <v>1814</v>
      </c>
      <c r="G18241" t="s">
        <v>1816</v>
      </c>
      <c r="H18241" t="s">
        <v>146</v>
      </c>
      <c r="I18241" t="s">
        <v>99</v>
      </c>
      <c r="J18241" t="s">
        <v>3850</v>
      </c>
      <c r="K18241">
        <v>837996</v>
      </c>
      <c r="L18241" t="s">
        <v>23</v>
      </c>
      <c r="M18241">
        <v>0</v>
      </c>
      <c r="N18241">
        <v>4</v>
      </c>
      <c r="O18241">
        <v>0</v>
      </c>
      <c r="P18241">
        <v>0</v>
      </c>
      <c r="Q18241">
        <v>0</v>
      </c>
      <c r="S18241" t="str">
        <f t="shared" si="568"/>
        <v>G-PT107429</v>
      </c>
      <c r="T18241" t="str">
        <f t="shared" si="569"/>
        <v>I-Thacker</v>
      </c>
    </row>
    <row r="18242" spans="1:20" x14ac:dyDescent="0.3">
      <c r="A18242" t="s">
        <v>14612</v>
      </c>
      <c r="B18242" t="s">
        <v>3653</v>
      </c>
      <c r="C18242" t="s">
        <v>27038</v>
      </c>
      <c r="D18242" t="s">
        <v>20855</v>
      </c>
      <c r="E18242" s="1">
        <v>40830</v>
      </c>
      <c r="F18242" t="s">
        <v>12376</v>
      </c>
      <c r="G18242" t="s">
        <v>11335</v>
      </c>
      <c r="H18242" t="s">
        <v>19</v>
      </c>
      <c r="I18242" t="s">
        <v>19</v>
      </c>
      <c r="J18242" t="s">
        <v>14613</v>
      </c>
      <c r="K18242">
        <v>102890</v>
      </c>
      <c r="L18242" t="s">
        <v>23</v>
      </c>
      <c r="M18242">
        <v>102890</v>
      </c>
      <c r="N18242">
        <v>8</v>
      </c>
      <c r="O18242">
        <v>1</v>
      </c>
      <c r="P18242">
        <v>0</v>
      </c>
      <c r="Q18242">
        <v>0</v>
      </c>
      <c r="S18242" t="str">
        <f t="shared" si="568"/>
        <v>G-PT107432</v>
      </c>
      <c r="T18242" t="str">
        <f t="shared" si="569"/>
        <v>I-Brock</v>
      </c>
    </row>
    <row r="18243" spans="1:20" x14ac:dyDescent="0.3">
      <c r="A18243" t="s">
        <v>14612</v>
      </c>
      <c r="B18243" t="s">
        <v>824</v>
      </c>
      <c r="C18243" t="s">
        <v>27038</v>
      </c>
      <c r="D18243" t="s">
        <v>19120</v>
      </c>
      <c r="E18243" s="1">
        <v>40830</v>
      </c>
      <c r="F18243" t="s">
        <v>12376</v>
      </c>
      <c r="G18243" t="s">
        <v>11335</v>
      </c>
      <c r="H18243" t="s">
        <v>19</v>
      </c>
      <c r="I18243" t="s">
        <v>826</v>
      </c>
      <c r="J18243" t="s">
        <v>14613</v>
      </c>
      <c r="K18243">
        <v>102890</v>
      </c>
      <c r="L18243" t="s">
        <v>23</v>
      </c>
      <c r="M18243">
        <v>102890</v>
      </c>
      <c r="N18243">
        <v>8</v>
      </c>
      <c r="O18243">
        <v>1</v>
      </c>
      <c r="P18243">
        <v>0</v>
      </c>
      <c r="Q18243">
        <v>0</v>
      </c>
      <c r="S18243" t="str">
        <f t="shared" ref="S18243:S18306" si="570">CONCATENATE("G-",A18243)</f>
        <v>G-PT107432</v>
      </c>
      <c r="T18243" t="str">
        <f t="shared" ref="T18243:T18306" si="571">CONCATENATE("I-",B18243)</f>
        <v>I-Dodson</v>
      </c>
    </row>
    <row r="18244" spans="1:20" x14ac:dyDescent="0.3">
      <c r="A18244" t="s">
        <v>14612</v>
      </c>
      <c r="B18244" t="s">
        <v>12617</v>
      </c>
      <c r="C18244" t="s">
        <v>27038</v>
      </c>
      <c r="D18244" t="s">
        <v>25953</v>
      </c>
      <c r="E18244" s="1">
        <v>40830</v>
      </c>
      <c r="F18244" t="s">
        <v>12376</v>
      </c>
      <c r="G18244" t="s">
        <v>11335</v>
      </c>
      <c r="H18244" t="s">
        <v>19</v>
      </c>
      <c r="I18244" t="s">
        <v>190</v>
      </c>
      <c r="J18244" t="s">
        <v>14613</v>
      </c>
      <c r="K18244">
        <v>102890</v>
      </c>
      <c r="L18244" t="s">
        <v>23</v>
      </c>
      <c r="M18244">
        <v>102890</v>
      </c>
      <c r="N18244">
        <v>8</v>
      </c>
      <c r="O18244">
        <v>1</v>
      </c>
      <c r="P18244">
        <v>0</v>
      </c>
      <c r="Q18244">
        <v>0</v>
      </c>
      <c r="S18244" t="str">
        <f t="shared" si="570"/>
        <v>G-PT107432</v>
      </c>
      <c r="T18244" t="str">
        <f t="shared" si="571"/>
        <v>I-Hoffer-Schaefer</v>
      </c>
    </row>
    <row r="18245" spans="1:20" x14ac:dyDescent="0.3">
      <c r="A18245" t="s">
        <v>14612</v>
      </c>
      <c r="B18245" t="s">
        <v>7084</v>
      </c>
      <c r="C18245" t="s">
        <v>27038</v>
      </c>
      <c r="D18245" t="s">
        <v>22880</v>
      </c>
      <c r="E18245" s="1">
        <v>40830</v>
      </c>
      <c r="F18245" t="s">
        <v>12376</v>
      </c>
      <c r="G18245" t="s">
        <v>11335</v>
      </c>
      <c r="H18245" t="s">
        <v>19</v>
      </c>
      <c r="I18245" t="s">
        <v>19</v>
      </c>
      <c r="J18245" t="s">
        <v>14613</v>
      </c>
      <c r="K18245">
        <v>102890</v>
      </c>
      <c r="L18245" t="s">
        <v>23</v>
      </c>
      <c r="M18245">
        <v>102890</v>
      </c>
      <c r="N18245">
        <v>8</v>
      </c>
      <c r="O18245">
        <v>1</v>
      </c>
      <c r="P18245">
        <v>0</v>
      </c>
      <c r="Q18245">
        <v>0</v>
      </c>
      <c r="S18245" t="str">
        <f t="shared" si="570"/>
        <v>G-PT107432</v>
      </c>
      <c r="T18245" t="str">
        <f t="shared" si="571"/>
        <v>I-Irani</v>
      </c>
    </row>
    <row r="18246" spans="1:20" x14ac:dyDescent="0.3">
      <c r="A18246" t="s">
        <v>14612</v>
      </c>
      <c r="B18246" t="s">
        <v>11335</v>
      </c>
      <c r="C18246" t="s">
        <v>27038</v>
      </c>
      <c r="D18246" t="s">
        <v>25236</v>
      </c>
      <c r="E18246" s="1">
        <v>40830</v>
      </c>
      <c r="F18246" t="s">
        <v>12376</v>
      </c>
      <c r="G18246" t="s">
        <v>11335</v>
      </c>
      <c r="H18246" t="s">
        <v>19</v>
      </c>
      <c r="I18246" t="s">
        <v>19</v>
      </c>
      <c r="J18246" t="s">
        <v>14613</v>
      </c>
      <c r="K18246">
        <v>102890</v>
      </c>
      <c r="L18246" t="s">
        <v>23</v>
      </c>
      <c r="M18246">
        <v>102890</v>
      </c>
      <c r="N18246">
        <v>8</v>
      </c>
      <c r="O18246">
        <v>1</v>
      </c>
      <c r="P18246">
        <v>0</v>
      </c>
      <c r="Q18246">
        <v>0</v>
      </c>
      <c r="S18246" t="str">
        <f t="shared" si="570"/>
        <v>G-PT107432</v>
      </c>
      <c r="T18246" t="str">
        <f t="shared" si="571"/>
        <v>I-Rubin</v>
      </c>
    </row>
    <row r="18247" spans="1:20" x14ac:dyDescent="0.3">
      <c r="A18247" t="s">
        <v>14612</v>
      </c>
      <c r="B18247" t="s">
        <v>13703</v>
      </c>
      <c r="C18247" t="s">
        <v>27038</v>
      </c>
      <c r="D18247" t="s">
        <v>26558</v>
      </c>
      <c r="E18247" s="1">
        <v>40830</v>
      </c>
      <c r="F18247" t="s">
        <v>12376</v>
      </c>
      <c r="G18247" t="s">
        <v>11335</v>
      </c>
      <c r="H18247" t="s">
        <v>19</v>
      </c>
      <c r="I18247" t="s">
        <v>846</v>
      </c>
      <c r="J18247" t="s">
        <v>14613</v>
      </c>
      <c r="K18247">
        <v>102890</v>
      </c>
      <c r="L18247" t="s">
        <v>23</v>
      </c>
      <c r="M18247">
        <v>102890</v>
      </c>
      <c r="N18247">
        <v>8</v>
      </c>
      <c r="O18247">
        <v>1</v>
      </c>
      <c r="P18247">
        <v>0</v>
      </c>
      <c r="Q18247">
        <v>0</v>
      </c>
      <c r="S18247" t="str">
        <f t="shared" si="570"/>
        <v>G-PT107432</v>
      </c>
      <c r="T18247" t="str">
        <f t="shared" si="571"/>
        <v>I-Webb-Parker</v>
      </c>
    </row>
    <row r="18248" spans="1:20" x14ac:dyDescent="0.3">
      <c r="A18248" t="s">
        <v>14612</v>
      </c>
      <c r="B18248" t="s">
        <v>12618</v>
      </c>
      <c r="C18248" t="s">
        <v>27038</v>
      </c>
      <c r="D18248" t="s">
        <v>25956</v>
      </c>
      <c r="E18248" s="1">
        <v>40830</v>
      </c>
      <c r="F18248" t="s">
        <v>12376</v>
      </c>
      <c r="G18248" t="s">
        <v>11335</v>
      </c>
      <c r="H18248" t="s">
        <v>19</v>
      </c>
      <c r="I18248" t="s">
        <v>19</v>
      </c>
      <c r="J18248" t="s">
        <v>14613</v>
      </c>
      <c r="K18248">
        <v>102890</v>
      </c>
      <c r="L18248" t="s">
        <v>23</v>
      </c>
      <c r="M18248">
        <v>102890</v>
      </c>
      <c r="N18248">
        <v>8</v>
      </c>
      <c r="O18248">
        <v>1</v>
      </c>
      <c r="P18248">
        <v>0</v>
      </c>
      <c r="Q18248">
        <v>0</v>
      </c>
      <c r="S18248" t="str">
        <f t="shared" si="570"/>
        <v>G-PT107432</v>
      </c>
      <c r="T18248" t="str">
        <f t="shared" si="571"/>
        <v>I-Yopp</v>
      </c>
    </row>
    <row r="18249" spans="1:20" x14ac:dyDescent="0.3">
      <c r="A18249" t="s">
        <v>14614</v>
      </c>
      <c r="B18249" t="s">
        <v>1446</v>
      </c>
      <c r="C18249" t="s">
        <v>27039</v>
      </c>
      <c r="D18249" t="s">
        <v>19503</v>
      </c>
      <c r="E18249" s="1">
        <v>40833</v>
      </c>
      <c r="F18249" t="s">
        <v>1444</v>
      </c>
      <c r="G18249" t="s">
        <v>1446</v>
      </c>
      <c r="H18249" t="s">
        <v>146</v>
      </c>
      <c r="I18249" t="s">
        <v>97</v>
      </c>
      <c r="J18249" t="s">
        <v>14615</v>
      </c>
      <c r="K18249">
        <v>681240</v>
      </c>
      <c r="L18249" t="s">
        <v>23</v>
      </c>
      <c r="M18249">
        <v>0</v>
      </c>
      <c r="N18249">
        <v>4</v>
      </c>
      <c r="O18249">
        <v>0</v>
      </c>
      <c r="P18249">
        <v>0</v>
      </c>
      <c r="Q18249">
        <v>0</v>
      </c>
      <c r="S18249" t="str">
        <f t="shared" si="570"/>
        <v>G-PT107433</v>
      </c>
      <c r="T18249" t="str">
        <f t="shared" si="571"/>
        <v>I-Aggarwal</v>
      </c>
    </row>
    <row r="18250" spans="1:20" x14ac:dyDescent="0.3">
      <c r="A18250" t="s">
        <v>14614</v>
      </c>
      <c r="B18250" t="s">
        <v>496</v>
      </c>
      <c r="C18250" t="s">
        <v>27039</v>
      </c>
      <c r="D18250" t="s">
        <v>18912</v>
      </c>
      <c r="E18250" s="1">
        <v>40833</v>
      </c>
      <c r="F18250" t="s">
        <v>1444</v>
      </c>
      <c r="G18250" t="s">
        <v>1446</v>
      </c>
      <c r="H18250" t="s">
        <v>146</v>
      </c>
      <c r="I18250" t="s">
        <v>247</v>
      </c>
      <c r="J18250" t="s">
        <v>14615</v>
      </c>
      <c r="K18250">
        <v>681240</v>
      </c>
      <c r="L18250" t="s">
        <v>23</v>
      </c>
      <c r="M18250">
        <v>0</v>
      </c>
      <c r="N18250">
        <v>4</v>
      </c>
      <c r="O18250">
        <v>0</v>
      </c>
      <c r="P18250">
        <v>0</v>
      </c>
      <c r="Q18250">
        <v>0</v>
      </c>
      <c r="S18250" t="str">
        <f t="shared" si="570"/>
        <v>G-PT107433</v>
      </c>
      <c r="T18250" t="str">
        <f t="shared" si="571"/>
        <v>I-Jones</v>
      </c>
    </row>
    <row r="18251" spans="1:20" x14ac:dyDescent="0.3">
      <c r="A18251" t="s">
        <v>14614</v>
      </c>
      <c r="B18251" t="s">
        <v>631</v>
      </c>
      <c r="C18251" t="s">
        <v>27039</v>
      </c>
      <c r="D18251" t="s">
        <v>18998</v>
      </c>
      <c r="E18251" s="1">
        <v>40833</v>
      </c>
      <c r="F18251" t="s">
        <v>1444</v>
      </c>
      <c r="G18251" t="s">
        <v>1446</v>
      </c>
      <c r="H18251" t="s">
        <v>146</v>
      </c>
      <c r="I18251" t="s">
        <v>88</v>
      </c>
      <c r="J18251" t="s">
        <v>14615</v>
      </c>
      <c r="K18251">
        <v>681240</v>
      </c>
      <c r="L18251" t="s">
        <v>23</v>
      </c>
      <c r="M18251">
        <v>0</v>
      </c>
      <c r="N18251">
        <v>4</v>
      </c>
      <c r="O18251">
        <v>0</v>
      </c>
      <c r="P18251">
        <v>0</v>
      </c>
      <c r="Q18251">
        <v>0</v>
      </c>
      <c r="S18251" t="str">
        <f t="shared" si="570"/>
        <v>G-PT107433</v>
      </c>
      <c r="T18251" t="str">
        <f t="shared" si="571"/>
        <v>I-McClish</v>
      </c>
    </row>
    <row r="18252" spans="1:20" x14ac:dyDescent="0.3">
      <c r="A18252" t="s">
        <v>14614</v>
      </c>
      <c r="B18252" t="s">
        <v>143</v>
      </c>
      <c r="C18252" t="s">
        <v>27039</v>
      </c>
      <c r="D18252" t="s">
        <v>18700</v>
      </c>
      <c r="E18252" s="1">
        <v>40833</v>
      </c>
      <c r="F18252" t="s">
        <v>1444</v>
      </c>
      <c r="G18252" t="s">
        <v>1446</v>
      </c>
      <c r="H18252" t="s">
        <v>146</v>
      </c>
      <c r="I18252" t="s">
        <v>97</v>
      </c>
      <c r="J18252" t="s">
        <v>14615</v>
      </c>
      <c r="K18252">
        <v>681240</v>
      </c>
      <c r="L18252" t="s">
        <v>23</v>
      </c>
      <c r="M18252">
        <v>0</v>
      </c>
      <c r="N18252">
        <v>4</v>
      </c>
      <c r="O18252">
        <v>0</v>
      </c>
      <c r="P18252">
        <v>0</v>
      </c>
      <c r="Q18252">
        <v>0</v>
      </c>
      <c r="S18252" t="str">
        <f t="shared" si="570"/>
        <v>G-PT107433</v>
      </c>
      <c r="T18252" t="str">
        <f t="shared" si="571"/>
        <v>I-Smith</v>
      </c>
    </row>
    <row r="18253" spans="1:20" x14ac:dyDescent="0.3">
      <c r="A18253" t="s">
        <v>14616</v>
      </c>
      <c r="B18253" t="s">
        <v>224</v>
      </c>
      <c r="C18253" t="s">
        <v>27040</v>
      </c>
      <c r="D18253" t="s">
        <v>18747</v>
      </c>
      <c r="E18253" s="1">
        <v>40851</v>
      </c>
      <c r="F18253" t="s">
        <v>2375</v>
      </c>
      <c r="G18253" t="s">
        <v>224</v>
      </c>
      <c r="H18253" t="s">
        <v>225</v>
      </c>
      <c r="I18253" t="s">
        <v>225</v>
      </c>
      <c r="J18253" t="s">
        <v>14617</v>
      </c>
      <c r="K18253">
        <v>10718</v>
      </c>
      <c r="L18253" t="s">
        <v>23</v>
      </c>
      <c r="M18253">
        <v>10718</v>
      </c>
      <c r="N18253">
        <v>2</v>
      </c>
      <c r="O18253">
        <v>1</v>
      </c>
      <c r="P18253">
        <v>0</v>
      </c>
      <c r="Q18253">
        <v>0</v>
      </c>
      <c r="S18253" t="str">
        <f t="shared" si="570"/>
        <v>G-PT107434</v>
      </c>
      <c r="T18253" t="str">
        <f t="shared" si="571"/>
        <v>I-Dumur</v>
      </c>
    </row>
    <row r="18254" spans="1:20" x14ac:dyDescent="0.3">
      <c r="A18254" t="s">
        <v>14616</v>
      </c>
      <c r="B18254" t="s">
        <v>1166</v>
      </c>
      <c r="C18254" t="s">
        <v>27040</v>
      </c>
      <c r="D18254" t="s">
        <v>19330</v>
      </c>
      <c r="E18254" s="1">
        <v>40851</v>
      </c>
      <c r="F18254" t="s">
        <v>2375</v>
      </c>
      <c r="G18254" t="s">
        <v>224</v>
      </c>
      <c r="H18254" t="s">
        <v>225</v>
      </c>
      <c r="I18254" t="s">
        <v>225</v>
      </c>
      <c r="J18254" t="s">
        <v>14617</v>
      </c>
      <c r="K18254">
        <v>10718</v>
      </c>
      <c r="L18254" t="s">
        <v>23</v>
      </c>
      <c r="M18254">
        <v>10718</v>
      </c>
      <c r="N18254">
        <v>2</v>
      </c>
      <c r="O18254">
        <v>1</v>
      </c>
      <c r="P18254">
        <v>0</v>
      </c>
      <c r="Q18254">
        <v>0</v>
      </c>
      <c r="S18254" t="str">
        <f t="shared" si="570"/>
        <v>G-PT107434</v>
      </c>
      <c r="T18254" t="str">
        <f t="shared" si="571"/>
        <v>I-Idowu</v>
      </c>
    </row>
    <row r="18255" spans="1:20" x14ac:dyDescent="0.3">
      <c r="A18255" t="s">
        <v>14618</v>
      </c>
      <c r="B18255" t="s">
        <v>660</v>
      </c>
      <c r="C18255" t="s">
        <v>27041</v>
      </c>
      <c r="D18255" t="s">
        <v>19017</v>
      </c>
      <c r="E18255" s="1">
        <v>40834</v>
      </c>
      <c r="F18255" t="s">
        <v>658</v>
      </c>
      <c r="G18255" t="s">
        <v>660</v>
      </c>
      <c r="H18255" t="s">
        <v>29</v>
      </c>
      <c r="I18255" t="s">
        <v>29</v>
      </c>
      <c r="J18255" t="s">
        <v>14619</v>
      </c>
      <c r="K18255">
        <v>300000</v>
      </c>
      <c r="L18255" t="s">
        <v>23</v>
      </c>
      <c r="M18255">
        <v>0</v>
      </c>
      <c r="N18255">
        <v>1</v>
      </c>
      <c r="O18255">
        <v>0</v>
      </c>
      <c r="P18255">
        <v>0</v>
      </c>
      <c r="Q18255">
        <v>0</v>
      </c>
      <c r="S18255" t="str">
        <f t="shared" si="570"/>
        <v>G-PT107439</v>
      </c>
      <c r="T18255" t="str">
        <f t="shared" si="571"/>
        <v>I-Fuss</v>
      </c>
    </row>
    <row r="18256" spans="1:20" x14ac:dyDescent="0.3">
      <c r="A18256" t="s">
        <v>14620</v>
      </c>
      <c r="B18256" t="s">
        <v>667</v>
      </c>
      <c r="C18256" t="s">
        <v>27042</v>
      </c>
      <c r="D18256" t="s">
        <v>19022</v>
      </c>
      <c r="E18256" s="1">
        <v>40834</v>
      </c>
      <c r="F18256" t="s">
        <v>12149</v>
      </c>
      <c r="G18256" t="s">
        <v>667</v>
      </c>
      <c r="H18256" t="s">
        <v>19</v>
      </c>
      <c r="I18256" t="s">
        <v>19</v>
      </c>
      <c r="J18256" t="s">
        <v>14621</v>
      </c>
      <c r="K18256">
        <v>150000</v>
      </c>
      <c r="L18256" t="s">
        <v>23</v>
      </c>
      <c r="M18256">
        <v>0</v>
      </c>
      <c r="N18256">
        <v>1</v>
      </c>
      <c r="O18256">
        <v>0</v>
      </c>
      <c r="P18256">
        <v>0</v>
      </c>
      <c r="Q18256">
        <v>0</v>
      </c>
      <c r="S18256" t="str">
        <f t="shared" si="570"/>
        <v>G-PT107441</v>
      </c>
      <c r="T18256" t="str">
        <f t="shared" si="571"/>
        <v>I-Zhao</v>
      </c>
    </row>
    <row r="18257" spans="1:20" x14ac:dyDescent="0.3">
      <c r="A18257" t="s">
        <v>14622</v>
      </c>
      <c r="B18257" t="s">
        <v>257</v>
      </c>
      <c r="C18257" t="s">
        <v>27043</v>
      </c>
      <c r="D18257" t="s">
        <v>18778</v>
      </c>
      <c r="E18257" s="1">
        <v>40835</v>
      </c>
      <c r="F18257" t="s">
        <v>4696</v>
      </c>
      <c r="G18257" t="s">
        <v>257</v>
      </c>
      <c r="H18257" t="s">
        <v>247</v>
      </c>
      <c r="I18257" t="s">
        <v>247</v>
      </c>
      <c r="J18257" t="s">
        <v>14623</v>
      </c>
      <c r="K18257">
        <v>720000</v>
      </c>
      <c r="L18257" t="s">
        <v>23</v>
      </c>
      <c r="M18257">
        <v>0</v>
      </c>
      <c r="N18257">
        <v>1</v>
      </c>
      <c r="O18257">
        <v>0</v>
      </c>
      <c r="P18257">
        <v>0</v>
      </c>
      <c r="Q18257">
        <v>0</v>
      </c>
      <c r="S18257" t="str">
        <f t="shared" si="570"/>
        <v>G-PT107446</v>
      </c>
      <c r="T18257" t="str">
        <f t="shared" si="571"/>
        <v>I-Woolf</v>
      </c>
    </row>
    <row r="18258" spans="1:20" x14ac:dyDescent="0.3">
      <c r="A18258" t="s">
        <v>14625</v>
      </c>
      <c r="B18258" t="s">
        <v>4420</v>
      </c>
      <c r="C18258" t="s">
        <v>27044</v>
      </c>
      <c r="D18258" t="s">
        <v>21310</v>
      </c>
      <c r="E18258" s="1">
        <v>40837</v>
      </c>
      <c r="F18258" t="s">
        <v>14624</v>
      </c>
      <c r="G18258" t="s">
        <v>4420</v>
      </c>
      <c r="H18258" t="s">
        <v>219</v>
      </c>
      <c r="I18258" t="s">
        <v>219</v>
      </c>
      <c r="J18258" t="s">
        <v>14626</v>
      </c>
      <c r="K18258">
        <v>46013</v>
      </c>
      <c r="L18258" t="s">
        <v>23</v>
      </c>
      <c r="M18258">
        <v>46013</v>
      </c>
      <c r="N18258">
        <v>1</v>
      </c>
      <c r="O18258">
        <v>1</v>
      </c>
      <c r="P18258">
        <v>0</v>
      </c>
      <c r="Q18258">
        <v>0</v>
      </c>
      <c r="S18258" t="str">
        <f t="shared" si="570"/>
        <v>G-PT107447</v>
      </c>
      <c r="T18258" t="str">
        <f t="shared" si="571"/>
        <v>I-Rhodes</v>
      </c>
    </row>
    <row r="18259" spans="1:20" x14ac:dyDescent="0.3">
      <c r="A18259" t="s">
        <v>14627</v>
      </c>
      <c r="B18259" t="s">
        <v>3508</v>
      </c>
      <c r="C18259" t="s">
        <v>27045</v>
      </c>
      <c r="D18259" t="s">
        <v>20771</v>
      </c>
      <c r="E18259" s="1">
        <v>40836</v>
      </c>
      <c r="F18259" t="s">
        <v>3506</v>
      </c>
      <c r="G18259" t="s">
        <v>3508</v>
      </c>
      <c r="H18259" t="s">
        <v>150</v>
      </c>
      <c r="I18259" t="s">
        <v>150</v>
      </c>
      <c r="J18259" t="s">
        <v>14628</v>
      </c>
      <c r="K18259">
        <v>200000</v>
      </c>
      <c r="L18259" t="s">
        <v>23</v>
      </c>
      <c r="M18259">
        <v>200000</v>
      </c>
      <c r="N18259">
        <v>1</v>
      </c>
      <c r="O18259">
        <v>1</v>
      </c>
      <c r="P18259">
        <v>0</v>
      </c>
      <c r="Q18259">
        <v>0</v>
      </c>
      <c r="S18259" t="str">
        <f t="shared" si="570"/>
        <v>G-PT107448</v>
      </c>
      <c r="T18259" t="str">
        <f t="shared" si="571"/>
        <v>I-Landry</v>
      </c>
    </row>
    <row r="18260" spans="1:20" x14ac:dyDescent="0.3">
      <c r="A18260" t="s">
        <v>14629</v>
      </c>
      <c r="B18260" t="s">
        <v>1757</v>
      </c>
      <c r="C18260" t="s">
        <v>27046</v>
      </c>
      <c r="D18260" t="s">
        <v>19698</v>
      </c>
      <c r="E18260" s="1">
        <v>40868</v>
      </c>
      <c r="F18260" t="s">
        <v>1755</v>
      </c>
      <c r="G18260" t="s">
        <v>1757</v>
      </c>
      <c r="H18260" t="s">
        <v>84</v>
      </c>
      <c r="I18260" t="s">
        <v>84</v>
      </c>
      <c r="J18260" t="s">
        <v>14630</v>
      </c>
      <c r="K18260">
        <v>200986</v>
      </c>
      <c r="L18260" t="s">
        <v>23</v>
      </c>
      <c r="M18260">
        <v>200989</v>
      </c>
      <c r="N18260">
        <v>2</v>
      </c>
      <c r="O18260">
        <v>1</v>
      </c>
      <c r="P18260">
        <v>0</v>
      </c>
      <c r="Q18260">
        <v>0</v>
      </c>
      <c r="S18260" t="str">
        <f t="shared" si="570"/>
        <v>G-PT107450</v>
      </c>
      <c r="T18260" t="str">
        <f t="shared" si="571"/>
        <v>I-Kornstein</v>
      </c>
    </row>
    <row r="18261" spans="1:20" x14ac:dyDescent="0.3">
      <c r="A18261" t="s">
        <v>14629</v>
      </c>
      <c r="B18261" t="s">
        <v>8831</v>
      </c>
      <c r="C18261" t="s">
        <v>27046</v>
      </c>
      <c r="D18261" t="s">
        <v>23821</v>
      </c>
      <c r="E18261" s="1">
        <v>40868</v>
      </c>
      <c r="F18261" t="s">
        <v>1755</v>
      </c>
      <c r="G18261" t="s">
        <v>1757</v>
      </c>
      <c r="H18261" t="s">
        <v>84</v>
      </c>
      <c r="I18261" t="s">
        <v>84</v>
      </c>
      <c r="J18261" t="s">
        <v>14630</v>
      </c>
      <c r="K18261">
        <v>200986</v>
      </c>
      <c r="L18261" t="s">
        <v>23</v>
      </c>
      <c r="M18261">
        <v>200989</v>
      </c>
      <c r="N18261">
        <v>2</v>
      </c>
      <c r="O18261">
        <v>1</v>
      </c>
      <c r="P18261">
        <v>0</v>
      </c>
      <c r="Q18261">
        <v>0</v>
      </c>
      <c r="S18261" t="str">
        <f t="shared" si="570"/>
        <v>G-PT107450</v>
      </c>
      <c r="T18261" t="str">
        <f t="shared" si="571"/>
        <v>I-Rhea</v>
      </c>
    </row>
    <row r="18262" spans="1:20" x14ac:dyDescent="0.3">
      <c r="A18262" t="s">
        <v>14631</v>
      </c>
      <c r="B18262" t="s">
        <v>3612</v>
      </c>
      <c r="C18262" t="s">
        <v>27047</v>
      </c>
      <c r="D18262" t="s">
        <v>20832</v>
      </c>
      <c r="E18262" s="1">
        <v>40836</v>
      </c>
      <c r="F18262" t="s">
        <v>2793</v>
      </c>
      <c r="G18262" t="s">
        <v>2795</v>
      </c>
      <c r="H18262" t="s">
        <v>21</v>
      </c>
      <c r="I18262" t="s">
        <v>21</v>
      </c>
      <c r="J18262" t="s">
        <v>14632</v>
      </c>
      <c r="K18262">
        <v>65000</v>
      </c>
      <c r="L18262" t="s">
        <v>23</v>
      </c>
      <c r="M18262">
        <v>0</v>
      </c>
      <c r="N18262">
        <v>2</v>
      </c>
      <c r="O18262">
        <v>0</v>
      </c>
      <c r="P18262">
        <v>0</v>
      </c>
      <c r="Q18262">
        <v>0</v>
      </c>
      <c r="S18262" t="str">
        <f t="shared" si="570"/>
        <v>G-PT107451</v>
      </c>
      <c r="T18262" t="str">
        <f t="shared" si="571"/>
        <v>I-Kwak</v>
      </c>
    </row>
    <row r="18263" spans="1:20" x14ac:dyDescent="0.3">
      <c r="A18263" t="s">
        <v>14631</v>
      </c>
      <c r="B18263" t="s">
        <v>2795</v>
      </c>
      <c r="C18263" t="s">
        <v>27047</v>
      </c>
      <c r="D18263" t="s">
        <v>20352</v>
      </c>
      <c r="E18263" s="1">
        <v>40836</v>
      </c>
      <c r="F18263" t="s">
        <v>2793</v>
      </c>
      <c r="G18263" t="s">
        <v>2795</v>
      </c>
      <c r="H18263" t="s">
        <v>21</v>
      </c>
      <c r="I18263" t="s">
        <v>21</v>
      </c>
      <c r="J18263" t="s">
        <v>14632</v>
      </c>
      <c r="K18263">
        <v>65000</v>
      </c>
      <c r="L18263" t="s">
        <v>23</v>
      </c>
      <c r="M18263">
        <v>0</v>
      </c>
      <c r="N18263">
        <v>2</v>
      </c>
      <c r="O18263">
        <v>0</v>
      </c>
      <c r="P18263">
        <v>0</v>
      </c>
      <c r="Q18263">
        <v>0</v>
      </c>
      <c r="S18263" t="str">
        <f t="shared" si="570"/>
        <v>G-PT107451</v>
      </c>
      <c r="T18263" t="str">
        <f t="shared" si="571"/>
        <v>I-Ohman</v>
      </c>
    </row>
    <row r="18264" spans="1:20" x14ac:dyDescent="0.3">
      <c r="A18264" t="s">
        <v>14633</v>
      </c>
      <c r="B18264" t="s">
        <v>227</v>
      </c>
      <c r="C18264" t="s">
        <v>27048</v>
      </c>
      <c r="D18264" t="s">
        <v>18748</v>
      </c>
      <c r="E18264" s="1">
        <v>40841</v>
      </c>
      <c r="F18264" t="s">
        <v>1600</v>
      </c>
      <c r="G18264" t="s">
        <v>227</v>
      </c>
      <c r="H18264" t="s">
        <v>150</v>
      </c>
      <c r="I18264" t="s">
        <v>150</v>
      </c>
      <c r="J18264" t="s">
        <v>14634</v>
      </c>
      <c r="K18264">
        <v>1084876</v>
      </c>
      <c r="L18264" t="s">
        <v>23</v>
      </c>
      <c r="M18264">
        <v>0</v>
      </c>
      <c r="N18264">
        <v>2</v>
      </c>
      <c r="O18264">
        <v>0</v>
      </c>
      <c r="P18264">
        <v>0</v>
      </c>
      <c r="Q18264">
        <v>0</v>
      </c>
      <c r="S18264" t="str">
        <f t="shared" si="570"/>
        <v>G-PT107452</v>
      </c>
      <c r="T18264" t="str">
        <f t="shared" si="571"/>
        <v>I-Fisher</v>
      </c>
    </row>
    <row r="18265" spans="1:20" x14ac:dyDescent="0.3">
      <c r="A18265" t="s">
        <v>14633</v>
      </c>
      <c r="B18265" t="s">
        <v>3686</v>
      </c>
      <c r="C18265" t="s">
        <v>27048</v>
      </c>
      <c r="D18265" t="s">
        <v>20872</v>
      </c>
      <c r="E18265" s="1">
        <v>40841</v>
      </c>
      <c r="F18265" t="s">
        <v>1600</v>
      </c>
      <c r="G18265" t="s">
        <v>227</v>
      </c>
      <c r="H18265" t="s">
        <v>150</v>
      </c>
      <c r="I18265" t="s">
        <v>150</v>
      </c>
      <c r="J18265" t="s">
        <v>14634</v>
      </c>
      <c r="K18265">
        <v>1084876</v>
      </c>
      <c r="L18265" t="s">
        <v>23</v>
      </c>
      <c r="M18265">
        <v>0</v>
      </c>
      <c r="N18265">
        <v>2</v>
      </c>
      <c r="O18265">
        <v>0</v>
      </c>
      <c r="P18265">
        <v>0</v>
      </c>
      <c r="Q18265">
        <v>0</v>
      </c>
      <c r="S18265" t="str">
        <f t="shared" si="570"/>
        <v>G-PT107452</v>
      </c>
      <c r="T18265" t="str">
        <f t="shared" si="571"/>
        <v>I-Peachy</v>
      </c>
    </row>
    <row r="18266" spans="1:20" x14ac:dyDescent="0.3">
      <c r="A18266" t="s">
        <v>14635</v>
      </c>
      <c r="B18266" t="s">
        <v>1062</v>
      </c>
      <c r="C18266" t="s">
        <v>27049</v>
      </c>
      <c r="D18266" t="s">
        <v>19263</v>
      </c>
      <c r="E18266" s="1">
        <v>40841</v>
      </c>
      <c r="F18266" t="s">
        <v>1060</v>
      </c>
      <c r="G18266" t="s">
        <v>1062</v>
      </c>
      <c r="H18266" t="s">
        <v>64</v>
      </c>
      <c r="I18266" t="s">
        <v>64</v>
      </c>
      <c r="J18266" t="s">
        <v>14636</v>
      </c>
      <c r="K18266">
        <v>287758</v>
      </c>
      <c r="L18266" t="s">
        <v>23</v>
      </c>
      <c r="M18266">
        <v>0</v>
      </c>
      <c r="N18266">
        <v>1</v>
      </c>
      <c r="O18266">
        <v>0</v>
      </c>
      <c r="P18266">
        <v>0</v>
      </c>
      <c r="Q18266">
        <v>0</v>
      </c>
      <c r="S18266" t="str">
        <f t="shared" si="570"/>
        <v>G-PT107457</v>
      </c>
      <c r="T18266" t="str">
        <f t="shared" si="571"/>
        <v>I-Gewirtz</v>
      </c>
    </row>
    <row r="18267" spans="1:20" x14ac:dyDescent="0.3">
      <c r="A18267" t="s">
        <v>14637</v>
      </c>
      <c r="B18267" t="s">
        <v>3347</v>
      </c>
      <c r="C18267" t="s">
        <v>27050</v>
      </c>
      <c r="D18267" t="s">
        <v>20688</v>
      </c>
      <c r="E18267" s="1">
        <v>40819</v>
      </c>
      <c r="F18267" t="s">
        <v>3345</v>
      </c>
      <c r="G18267" t="s">
        <v>3347</v>
      </c>
      <c r="H18267" t="s">
        <v>505</v>
      </c>
      <c r="I18267" t="s">
        <v>505</v>
      </c>
      <c r="J18267" t="s">
        <v>3656</v>
      </c>
      <c r="K18267">
        <v>15000</v>
      </c>
      <c r="L18267" t="s">
        <v>23</v>
      </c>
      <c r="M18267">
        <v>0</v>
      </c>
      <c r="N18267">
        <v>2</v>
      </c>
      <c r="O18267">
        <v>0</v>
      </c>
      <c r="P18267">
        <v>0</v>
      </c>
      <c r="Q18267">
        <v>0</v>
      </c>
      <c r="S18267" t="str">
        <f t="shared" si="570"/>
        <v>G-PT107459</v>
      </c>
      <c r="T18267" t="str">
        <f t="shared" si="571"/>
        <v>I-Bennett</v>
      </c>
    </row>
    <row r="18268" spans="1:20" x14ac:dyDescent="0.3">
      <c r="A18268" t="s">
        <v>14637</v>
      </c>
      <c r="B18268" t="s">
        <v>3657</v>
      </c>
      <c r="C18268" t="s">
        <v>27050</v>
      </c>
      <c r="D18268" t="s">
        <v>20857</v>
      </c>
      <c r="E18268" s="1">
        <v>40819</v>
      </c>
      <c r="F18268" t="s">
        <v>3345</v>
      </c>
      <c r="G18268" t="s">
        <v>3347</v>
      </c>
      <c r="H18268" t="s">
        <v>505</v>
      </c>
      <c r="I18268" t="s">
        <v>505</v>
      </c>
      <c r="J18268" t="s">
        <v>3656</v>
      </c>
      <c r="K18268">
        <v>15000</v>
      </c>
      <c r="L18268" t="s">
        <v>23</v>
      </c>
      <c r="M18268">
        <v>0</v>
      </c>
      <c r="N18268">
        <v>2</v>
      </c>
      <c r="O18268">
        <v>0</v>
      </c>
      <c r="P18268">
        <v>0</v>
      </c>
      <c r="Q18268">
        <v>0</v>
      </c>
      <c r="S18268" t="str">
        <f t="shared" si="570"/>
        <v>G-PT107459</v>
      </c>
      <c r="T18268" t="str">
        <f t="shared" si="571"/>
        <v>I-Perseghin</v>
      </c>
    </row>
    <row r="18269" spans="1:20" x14ac:dyDescent="0.3">
      <c r="A18269" t="s">
        <v>14638</v>
      </c>
      <c r="B18269" t="s">
        <v>3730</v>
      </c>
      <c r="C18269" t="s">
        <v>27051</v>
      </c>
      <c r="D18269" t="s">
        <v>20899</v>
      </c>
      <c r="E18269" s="1">
        <v>40912</v>
      </c>
      <c r="F18269" t="s">
        <v>7102</v>
      </c>
      <c r="G18269" t="s">
        <v>3730</v>
      </c>
      <c r="H18269" t="s">
        <v>386</v>
      </c>
      <c r="I18269" t="s">
        <v>386</v>
      </c>
      <c r="J18269" t="s">
        <v>14639</v>
      </c>
      <c r="K18269">
        <v>103762</v>
      </c>
      <c r="L18269" t="s">
        <v>23</v>
      </c>
      <c r="M18269">
        <v>103762</v>
      </c>
      <c r="N18269">
        <v>2</v>
      </c>
      <c r="O18269">
        <v>1</v>
      </c>
      <c r="P18269">
        <v>0</v>
      </c>
      <c r="Q18269">
        <v>0</v>
      </c>
      <c r="S18269" t="str">
        <f t="shared" si="570"/>
        <v>G-PT107460</v>
      </c>
      <c r="T18269" t="str">
        <f t="shared" si="571"/>
        <v>I-Ellenbogen</v>
      </c>
    </row>
    <row r="18270" spans="1:20" x14ac:dyDescent="0.3">
      <c r="A18270" t="s">
        <v>14638</v>
      </c>
      <c r="B18270" t="s">
        <v>3702</v>
      </c>
      <c r="C18270" t="s">
        <v>27051</v>
      </c>
      <c r="D18270" t="s">
        <v>20885</v>
      </c>
      <c r="E18270" s="1">
        <v>40912</v>
      </c>
      <c r="F18270" t="s">
        <v>7102</v>
      </c>
      <c r="G18270" t="s">
        <v>3730</v>
      </c>
      <c r="H18270" t="s">
        <v>386</v>
      </c>
      <c r="I18270" t="s">
        <v>386</v>
      </c>
      <c r="J18270" t="s">
        <v>14639</v>
      </c>
      <c r="K18270">
        <v>103762</v>
      </c>
      <c r="L18270" t="s">
        <v>23</v>
      </c>
      <c r="M18270">
        <v>103762</v>
      </c>
      <c r="N18270">
        <v>2</v>
      </c>
      <c r="O18270">
        <v>1</v>
      </c>
      <c r="P18270">
        <v>0</v>
      </c>
      <c r="Q18270">
        <v>0</v>
      </c>
      <c r="S18270" t="str">
        <f t="shared" si="570"/>
        <v>G-PT107460</v>
      </c>
      <c r="T18270" t="str">
        <f t="shared" si="571"/>
        <v>I-Hall</v>
      </c>
    </row>
    <row r="18271" spans="1:20" x14ac:dyDescent="0.3">
      <c r="A18271" t="s">
        <v>14640</v>
      </c>
      <c r="B18271" t="s">
        <v>4511</v>
      </c>
      <c r="C18271" t="s">
        <v>27052</v>
      </c>
      <c r="D18271" t="s">
        <v>21361</v>
      </c>
      <c r="E18271" s="1">
        <v>41086</v>
      </c>
      <c r="F18271" t="s">
        <v>3230</v>
      </c>
      <c r="G18271" t="s">
        <v>3232</v>
      </c>
      <c r="H18271" t="s">
        <v>57</v>
      </c>
      <c r="I18271" t="s">
        <v>146</v>
      </c>
      <c r="J18271" t="s">
        <v>14641</v>
      </c>
      <c r="K18271">
        <v>144352</v>
      </c>
      <c r="L18271" t="s">
        <v>23</v>
      </c>
      <c r="M18271">
        <v>0</v>
      </c>
      <c r="N18271">
        <v>2</v>
      </c>
      <c r="O18271">
        <v>0</v>
      </c>
      <c r="P18271">
        <v>0</v>
      </c>
      <c r="Q18271">
        <v>0</v>
      </c>
      <c r="S18271" t="str">
        <f t="shared" si="570"/>
        <v>G-PT107461</v>
      </c>
      <c r="T18271" t="str">
        <f t="shared" si="571"/>
        <v>I-Genther</v>
      </c>
    </row>
    <row r="18272" spans="1:20" x14ac:dyDescent="0.3">
      <c r="A18272" t="s">
        <v>14640</v>
      </c>
      <c r="B18272" t="s">
        <v>3232</v>
      </c>
      <c r="C18272" t="s">
        <v>27052</v>
      </c>
      <c r="D18272" t="s">
        <v>20630</v>
      </c>
      <c r="E18272" s="1">
        <v>41086</v>
      </c>
      <c r="F18272" t="s">
        <v>3230</v>
      </c>
      <c r="G18272" t="s">
        <v>3232</v>
      </c>
      <c r="H18272" t="s">
        <v>57</v>
      </c>
      <c r="I18272" t="s">
        <v>57</v>
      </c>
      <c r="J18272" t="s">
        <v>14641</v>
      </c>
      <c r="K18272">
        <v>144352</v>
      </c>
      <c r="L18272" t="s">
        <v>23</v>
      </c>
      <c r="M18272">
        <v>0</v>
      </c>
      <c r="N18272">
        <v>2</v>
      </c>
      <c r="O18272">
        <v>0</v>
      </c>
      <c r="P18272">
        <v>0</v>
      </c>
      <c r="Q18272">
        <v>0</v>
      </c>
      <c r="S18272" t="str">
        <f t="shared" si="570"/>
        <v>G-PT107461</v>
      </c>
      <c r="T18272" t="str">
        <f t="shared" si="571"/>
        <v>I-Sterling</v>
      </c>
    </row>
    <row r="18273" spans="1:20" x14ac:dyDescent="0.3">
      <c r="A18273" t="s">
        <v>14642</v>
      </c>
      <c r="B18273" t="s">
        <v>148</v>
      </c>
      <c r="C18273" t="s">
        <v>27053</v>
      </c>
      <c r="D18273" t="s">
        <v>18699</v>
      </c>
      <c r="E18273" s="1">
        <v>40843</v>
      </c>
      <c r="F18273" t="s">
        <v>5950</v>
      </c>
      <c r="G18273" t="s">
        <v>148</v>
      </c>
      <c r="H18273" t="s">
        <v>150</v>
      </c>
      <c r="I18273" t="s">
        <v>150</v>
      </c>
      <c r="J18273" t="s">
        <v>14643</v>
      </c>
      <c r="K18273">
        <v>292102</v>
      </c>
      <c r="L18273" t="s">
        <v>23</v>
      </c>
      <c r="M18273">
        <v>0</v>
      </c>
      <c r="N18273">
        <v>1</v>
      </c>
      <c r="O18273">
        <v>0</v>
      </c>
      <c r="P18273">
        <v>0</v>
      </c>
      <c r="Q18273">
        <v>0</v>
      </c>
      <c r="S18273" t="str">
        <f t="shared" si="570"/>
        <v>G-PT107462</v>
      </c>
      <c r="T18273" t="str">
        <f t="shared" si="571"/>
        <v>I-Lister</v>
      </c>
    </row>
    <row r="18274" spans="1:20" x14ac:dyDescent="0.3">
      <c r="A18274" t="s">
        <v>14644</v>
      </c>
      <c r="B18274" t="s">
        <v>8862</v>
      </c>
      <c r="C18274" t="s">
        <v>27054</v>
      </c>
      <c r="D18274" t="s">
        <v>23842</v>
      </c>
      <c r="E18274" s="1">
        <v>40877</v>
      </c>
      <c r="F18274" t="s">
        <v>1080</v>
      </c>
      <c r="G18274" t="s">
        <v>1082</v>
      </c>
      <c r="H18274" t="s">
        <v>860</v>
      </c>
      <c r="I18274" t="s">
        <v>860</v>
      </c>
      <c r="J18274" t="s">
        <v>14645</v>
      </c>
      <c r="K18274">
        <v>371805</v>
      </c>
      <c r="L18274" t="s">
        <v>23</v>
      </c>
      <c r="M18274">
        <v>371805</v>
      </c>
      <c r="N18274">
        <v>5</v>
      </c>
      <c r="O18274">
        <v>1</v>
      </c>
      <c r="P18274">
        <v>0</v>
      </c>
      <c r="Q18274">
        <v>0</v>
      </c>
      <c r="S18274" t="str">
        <f t="shared" si="570"/>
        <v>G-PT107466</v>
      </c>
      <c r="T18274" t="str">
        <f t="shared" si="571"/>
        <v>I-Ayala-Sims</v>
      </c>
    </row>
    <row r="18275" spans="1:20" x14ac:dyDescent="0.3">
      <c r="A18275" t="s">
        <v>14644</v>
      </c>
      <c r="B18275" t="s">
        <v>3249</v>
      </c>
      <c r="C18275" t="s">
        <v>27054</v>
      </c>
      <c r="D18275" t="s">
        <v>20618</v>
      </c>
      <c r="E18275" s="1">
        <v>40877</v>
      </c>
      <c r="F18275" t="s">
        <v>1080</v>
      </c>
      <c r="G18275" t="s">
        <v>1082</v>
      </c>
      <c r="H18275" t="s">
        <v>860</v>
      </c>
      <c r="I18275" t="s">
        <v>146</v>
      </c>
      <c r="J18275" t="s">
        <v>14645</v>
      </c>
      <c r="K18275">
        <v>371805</v>
      </c>
      <c r="L18275" t="s">
        <v>23</v>
      </c>
      <c r="M18275">
        <v>371805</v>
      </c>
      <c r="N18275">
        <v>5</v>
      </c>
      <c r="O18275">
        <v>1</v>
      </c>
      <c r="P18275">
        <v>0</v>
      </c>
      <c r="Q18275">
        <v>0</v>
      </c>
      <c r="S18275" t="str">
        <f t="shared" si="570"/>
        <v>G-PT107466</v>
      </c>
      <c r="T18275" t="str">
        <f t="shared" si="571"/>
        <v>I-Clark</v>
      </c>
    </row>
    <row r="18276" spans="1:20" x14ac:dyDescent="0.3">
      <c r="A18276" t="s">
        <v>14644</v>
      </c>
      <c r="B18276" t="s">
        <v>1082</v>
      </c>
      <c r="C18276" t="s">
        <v>27054</v>
      </c>
      <c r="D18276" t="s">
        <v>19276</v>
      </c>
      <c r="E18276" s="1">
        <v>40877</v>
      </c>
      <c r="F18276" t="s">
        <v>1080</v>
      </c>
      <c r="G18276" t="s">
        <v>1082</v>
      </c>
      <c r="H18276" t="s">
        <v>860</v>
      </c>
      <c r="I18276" t="s">
        <v>860</v>
      </c>
      <c r="J18276" t="s">
        <v>14645</v>
      </c>
      <c r="K18276">
        <v>371805</v>
      </c>
      <c r="L18276" t="s">
        <v>23</v>
      </c>
      <c r="M18276">
        <v>371805</v>
      </c>
      <c r="N18276">
        <v>5</v>
      </c>
      <c r="O18276">
        <v>1</v>
      </c>
      <c r="P18276">
        <v>0</v>
      </c>
      <c r="Q18276">
        <v>0</v>
      </c>
      <c r="S18276" t="str">
        <f t="shared" si="570"/>
        <v>G-PT107466</v>
      </c>
      <c r="T18276" t="str">
        <f t="shared" si="571"/>
        <v>I-Nixon</v>
      </c>
    </row>
    <row r="18277" spans="1:20" x14ac:dyDescent="0.3">
      <c r="A18277" t="s">
        <v>14644</v>
      </c>
      <c r="B18277" t="s">
        <v>143</v>
      </c>
      <c r="C18277" t="s">
        <v>27054</v>
      </c>
      <c r="D18277" t="s">
        <v>18700</v>
      </c>
      <c r="E18277" s="1">
        <v>40877</v>
      </c>
      <c r="F18277" t="s">
        <v>1080</v>
      </c>
      <c r="G18277" t="s">
        <v>1082</v>
      </c>
      <c r="H18277" t="s">
        <v>860</v>
      </c>
      <c r="I18277" t="s">
        <v>146</v>
      </c>
      <c r="J18277" t="s">
        <v>14645</v>
      </c>
      <c r="K18277">
        <v>371805</v>
      </c>
      <c r="L18277" t="s">
        <v>23</v>
      </c>
      <c r="M18277">
        <v>371805</v>
      </c>
      <c r="N18277">
        <v>5</v>
      </c>
      <c r="O18277">
        <v>1</v>
      </c>
      <c r="P18277">
        <v>0</v>
      </c>
      <c r="Q18277">
        <v>0</v>
      </c>
      <c r="S18277" t="str">
        <f t="shared" si="570"/>
        <v>G-PT107466</v>
      </c>
      <c r="T18277" t="str">
        <f t="shared" si="571"/>
        <v>I-Smith</v>
      </c>
    </row>
    <row r="18278" spans="1:20" x14ac:dyDescent="0.3">
      <c r="A18278" t="s">
        <v>14644</v>
      </c>
      <c r="B18278" t="s">
        <v>10027</v>
      </c>
      <c r="C18278" t="s">
        <v>27054</v>
      </c>
      <c r="D18278" t="s">
        <v>24517</v>
      </c>
      <c r="E18278" s="1">
        <v>40877</v>
      </c>
      <c r="F18278" t="s">
        <v>1080</v>
      </c>
      <c r="G18278" t="s">
        <v>1082</v>
      </c>
      <c r="H18278" t="s">
        <v>860</v>
      </c>
      <c r="I18278" t="s">
        <v>146</v>
      </c>
      <c r="J18278" t="s">
        <v>14645</v>
      </c>
      <c r="K18278">
        <v>371805</v>
      </c>
      <c r="L18278" t="s">
        <v>23</v>
      </c>
      <c r="M18278">
        <v>371805</v>
      </c>
      <c r="N18278">
        <v>5</v>
      </c>
      <c r="O18278">
        <v>1</v>
      </c>
      <c r="P18278">
        <v>0</v>
      </c>
      <c r="Q18278">
        <v>0</v>
      </c>
      <c r="S18278" t="str">
        <f t="shared" si="570"/>
        <v>G-PT107466</v>
      </c>
      <c r="T18278" t="str">
        <f t="shared" si="571"/>
        <v>I-Watson</v>
      </c>
    </row>
    <row r="18279" spans="1:20" x14ac:dyDescent="0.3">
      <c r="A18279" t="s">
        <v>14646</v>
      </c>
      <c r="B18279" t="s">
        <v>4370</v>
      </c>
      <c r="C18279" t="s">
        <v>27055</v>
      </c>
      <c r="D18279" t="s">
        <v>21277</v>
      </c>
      <c r="E18279" s="1">
        <v>40855</v>
      </c>
      <c r="F18279" t="s">
        <v>497</v>
      </c>
      <c r="G18279" t="s">
        <v>499</v>
      </c>
      <c r="H18279" t="s">
        <v>29</v>
      </c>
      <c r="I18279" t="s">
        <v>2972</v>
      </c>
      <c r="J18279" t="s">
        <v>14647</v>
      </c>
      <c r="K18279">
        <v>1451460</v>
      </c>
      <c r="L18279" t="s">
        <v>23</v>
      </c>
      <c r="M18279">
        <v>0</v>
      </c>
      <c r="N18279">
        <v>2</v>
      </c>
      <c r="O18279">
        <v>0</v>
      </c>
      <c r="P18279">
        <v>0</v>
      </c>
      <c r="Q18279">
        <v>0</v>
      </c>
      <c r="S18279" t="str">
        <f t="shared" si="570"/>
        <v>G-PT107468</v>
      </c>
      <c r="T18279" t="str">
        <f t="shared" si="571"/>
        <v>I-Cios</v>
      </c>
    </row>
    <row r="18280" spans="1:20" x14ac:dyDescent="0.3">
      <c r="A18280" t="s">
        <v>14646</v>
      </c>
      <c r="B18280" t="s">
        <v>499</v>
      </c>
      <c r="C18280" t="s">
        <v>27055</v>
      </c>
      <c r="D18280" t="s">
        <v>18920</v>
      </c>
      <c r="E18280" s="1">
        <v>40855</v>
      </c>
      <c r="F18280" t="s">
        <v>497</v>
      </c>
      <c r="G18280" t="s">
        <v>499</v>
      </c>
      <c r="H18280" t="s">
        <v>29</v>
      </c>
      <c r="I18280" t="s">
        <v>29</v>
      </c>
      <c r="J18280" t="s">
        <v>14647</v>
      </c>
      <c r="K18280">
        <v>1451460</v>
      </c>
      <c r="L18280" t="s">
        <v>23</v>
      </c>
      <c r="M18280">
        <v>0</v>
      </c>
      <c r="N18280">
        <v>2</v>
      </c>
      <c r="O18280">
        <v>0</v>
      </c>
      <c r="P18280">
        <v>0</v>
      </c>
      <c r="Q18280">
        <v>0</v>
      </c>
      <c r="S18280" t="str">
        <f t="shared" si="570"/>
        <v>G-PT107468</v>
      </c>
      <c r="T18280" t="str">
        <f t="shared" si="571"/>
        <v>I-Jacobs</v>
      </c>
    </row>
    <row r="18281" spans="1:20" x14ac:dyDescent="0.3">
      <c r="A18281" t="s">
        <v>14648</v>
      </c>
      <c r="B18281" t="s">
        <v>1650</v>
      </c>
      <c r="C18281" t="s">
        <v>27056</v>
      </c>
      <c r="D18281" t="s">
        <v>19625</v>
      </c>
      <c r="E18281" s="1">
        <v>40843</v>
      </c>
      <c r="F18281" t="s">
        <v>2085</v>
      </c>
      <c r="G18281" t="s">
        <v>1650</v>
      </c>
      <c r="H18281" t="s">
        <v>47</v>
      </c>
      <c r="I18281" t="s">
        <v>47</v>
      </c>
      <c r="J18281" t="s">
        <v>14649</v>
      </c>
      <c r="K18281">
        <v>500000</v>
      </c>
      <c r="L18281" t="s">
        <v>23</v>
      </c>
      <c r="M18281">
        <v>0</v>
      </c>
      <c r="N18281">
        <v>1</v>
      </c>
      <c r="O18281">
        <v>0</v>
      </c>
      <c r="P18281">
        <v>0</v>
      </c>
      <c r="Q18281">
        <v>0</v>
      </c>
      <c r="S18281" t="str">
        <f t="shared" si="570"/>
        <v>G-PT107469</v>
      </c>
      <c r="T18281" t="str">
        <f t="shared" si="571"/>
        <v>I-Bell</v>
      </c>
    </row>
    <row r="18282" spans="1:20" x14ac:dyDescent="0.3">
      <c r="A18282" t="s">
        <v>14650</v>
      </c>
      <c r="B18282" t="s">
        <v>3973</v>
      </c>
      <c r="C18282" t="s">
        <v>27057</v>
      </c>
      <c r="D18282" t="s">
        <v>21034</v>
      </c>
      <c r="E18282" s="1">
        <v>40844</v>
      </c>
      <c r="F18282" t="s">
        <v>3971</v>
      </c>
      <c r="G18282" t="s">
        <v>3973</v>
      </c>
      <c r="H18282" t="s">
        <v>84</v>
      </c>
      <c r="I18282" t="s">
        <v>84</v>
      </c>
      <c r="J18282" t="s">
        <v>14651</v>
      </c>
      <c r="K18282">
        <v>240000</v>
      </c>
      <c r="L18282" t="s">
        <v>23</v>
      </c>
      <c r="M18282">
        <v>0</v>
      </c>
      <c r="N18282">
        <v>1</v>
      </c>
      <c r="O18282">
        <v>0</v>
      </c>
      <c r="P18282">
        <v>0</v>
      </c>
      <c r="Q18282">
        <v>0</v>
      </c>
      <c r="S18282" t="str">
        <f t="shared" si="570"/>
        <v>G-PT107471</v>
      </c>
      <c r="T18282" t="str">
        <f t="shared" si="571"/>
        <v>I-Amstadter</v>
      </c>
    </row>
    <row r="18283" spans="1:20" x14ac:dyDescent="0.3">
      <c r="A18283" t="s">
        <v>14652</v>
      </c>
      <c r="B18283" t="s">
        <v>1432</v>
      </c>
      <c r="C18283" t="s">
        <v>27058</v>
      </c>
      <c r="D18283" t="s">
        <v>19495</v>
      </c>
      <c r="E18283" s="1">
        <v>40848</v>
      </c>
      <c r="F18283" t="s">
        <v>6498</v>
      </c>
      <c r="G18283" t="s">
        <v>1432</v>
      </c>
      <c r="H18283" t="s">
        <v>1340</v>
      </c>
      <c r="I18283" t="s">
        <v>1340</v>
      </c>
      <c r="J18283" t="s">
        <v>14653</v>
      </c>
      <c r="K18283">
        <v>149986</v>
      </c>
      <c r="L18283" t="s">
        <v>23</v>
      </c>
      <c r="M18283">
        <v>150000</v>
      </c>
      <c r="N18283">
        <v>2</v>
      </c>
      <c r="O18283">
        <v>1</v>
      </c>
      <c r="P18283">
        <v>0</v>
      </c>
      <c r="Q18283">
        <v>0</v>
      </c>
      <c r="S18283" t="str">
        <f t="shared" si="570"/>
        <v>G-PT107478</v>
      </c>
      <c r="T18283" t="str">
        <f t="shared" si="571"/>
        <v>I-Green</v>
      </c>
    </row>
    <row r="18284" spans="1:20" x14ac:dyDescent="0.3">
      <c r="A18284" t="s">
        <v>14652</v>
      </c>
      <c r="B18284" t="s">
        <v>4474</v>
      </c>
      <c r="C18284" t="s">
        <v>27058</v>
      </c>
      <c r="D18284" t="s">
        <v>21340</v>
      </c>
      <c r="E18284" s="1">
        <v>40848</v>
      </c>
      <c r="F18284" t="s">
        <v>6498</v>
      </c>
      <c r="G18284" t="s">
        <v>1432</v>
      </c>
      <c r="H18284" t="s">
        <v>1340</v>
      </c>
      <c r="I18284" t="s">
        <v>19</v>
      </c>
      <c r="J18284" t="s">
        <v>14653</v>
      </c>
      <c r="K18284">
        <v>149986</v>
      </c>
      <c r="L18284" t="s">
        <v>23</v>
      </c>
      <c r="M18284">
        <v>150000</v>
      </c>
      <c r="N18284">
        <v>2</v>
      </c>
      <c r="O18284">
        <v>1</v>
      </c>
      <c r="P18284">
        <v>0</v>
      </c>
      <c r="Q18284">
        <v>0</v>
      </c>
      <c r="S18284" t="str">
        <f t="shared" si="570"/>
        <v>G-PT107478</v>
      </c>
      <c r="T18284" t="str">
        <f t="shared" si="571"/>
        <v>I-Roth</v>
      </c>
    </row>
    <row r="18285" spans="1:20" x14ac:dyDescent="0.3">
      <c r="A18285" t="s">
        <v>14654</v>
      </c>
      <c r="B18285" t="s">
        <v>227</v>
      </c>
      <c r="C18285" t="s">
        <v>27059</v>
      </c>
      <c r="D18285" t="s">
        <v>18748</v>
      </c>
      <c r="E18285" s="1">
        <v>40859</v>
      </c>
      <c r="F18285" t="s">
        <v>1600</v>
      </c>
      <c r="G18285" t="s">
        <v>227</v>
      </c>
      <c r="H18285" t="s">
        <v>150</v>
      </c>
      <c r="I18285" t="s">
        <v>150</v>
      </c>
      <c r="J18285" t="s">
        <v>14655</v>
      </c>
      <c r="K18285">
        <v>793731</v>
      </c>
      <c r="L18285" t="s">
        <v>23</v>
      </c>
      <c r="M18285">
        <v>344491</v>
      </c>
      <c r="N18285">
        <v>1</v>
      </c>
      <c r="O18285">
        <v>1</v>
      </c>
      <c r="P18285">
        <v>0</v>
      </c>
      <c r="Q18285">
        <v>0</v>
      </c>
      <c r="S18285" t="str">
        <f t="shared" si="570"/>
        <v>G-PT107480</v>
      </c>
      <c r="T18285" t="str">
        <f t="shared" si="571"/>
        <v>I-Fisher</v>
      </c>
    </row>
    <row r="18286" spans="1:20" x14ac:dyDescent="0.3">
      <c r="A18286" t="s">
        <v>14656</v>
      </c>
      <c r="B18286" t="s">
        <v>1413</v>
      </c>
      <c r="C18286" t="s">
        <v>27060</v>
      </c>
      <c r="D18286" t="s">
        <v>19480</v>
      </c>
      <c r="E18286" s="1">
        <v>40863</v>
      </c>
      <c r="F18286" t="s">
        <v>1191</v>
      </c>
      <c r="G18286" t="s">
        <v>636</v>
      </c>
      <c r="H18286" t="s">
        <v>88</v>
      </c>
      <c r="I18286" t="s">
        <v>505</v>
      </c>
      <c r="J18286" t="s">
        <v>14657</v>
      </c>
      <c r="K18286">
        <v>367356</v>
      </c>
      <c r="L18286" t="s">
        <v>23</v>
      </c>
      <c r="M18286">
        <v>367356</v>
      </c>
      <c r="N18286">
        <v>2</v>
      </c>
      <c r="O18286">
        <v>1</v>
      </c>
      <c r="P18286">
        <v>0</v>
      </c>
      <c r="Q18286">
        <v>0</v>
      </c>
      <c r="S18286" t="str">
        <f t="shared" si="570"/>
        <v>G-PT107490</v>
      </c>
      <c r="T18286" t="str">
        <f t="shared" si="571"/>
        <v>I-Pellock</v>
      </c>
    </row>
    <row r="18287" spans="1:20" x14ac:dyDescent="0.3">
      <c r="A18287" t="s">
        <v>14656</v>
      </c>
      <c r="B18287" t="s">
        <v>636</v>
      </c>
      <c r="C18287" t="s">
        <v>27060</v>
      </c>
      <c r="D18287" t="s">
        <v>19003</v>
      </c>
      <c r="E18287" s="1">
        <v>40863</v>
      </c>
      <c r="F18287" t="s">
        <v>1191</v>
      </c>
      <c r="G18287" t="s">
        <v>636</v>
      </c>
      <c r="H18287" t="s">
        <v>88</v>
      </c>
      <c r="I18287" t="s">
        <v>88</v>
      </c>
      <c r="J18287" t="s">
        <v>14657</v>
      </c>
      <c r="K18287">
        <v>367356</v>
      </c>
      <c r="L18287" t="s">
        <v>23</v>
      </c>
      <c r="M18287">
        <v>367356</v>
      </c>
      <c r="N18287">
        <v>2</v>
      </c>
      <c r="O18287">
        <v>1</v>
      </c>
      <c r="P18287">
        <v>0</v>
      </c>
      <c r="Q18287">
        <v>0</v>
      </c>
      <c r="S18287" t="str">
        <f t="shared" si="570"/>
        <v>G-PT107490</v>
      </c>
      <c r="T18287" t="str">
        <f t="shared" si="571"/>
        <v>I-Sun</v>
      </c>
    </row>
    <row r="18288" spans="1:20" x14ac:dyDescent="0.3">
      <c r="A18288" t="s">
        <v>14658</v>
      </c>
      <c r="B18288" t="s">
        <v>1062</v>
      </c>
      <c r="C18288" t="s">
        <v>27061</v>
      </c>
      <c r="D18288" t="s">
        <v>19263</v>
      </c>
      <c r="E18288" s="1">
        <v>40856</v>
      </c>
      <c r="F18288" t="s">
        <v>1060</v>
      </c>
      <c r="G18288" t="s">
        <v>1062</v>
      </c>
      <c r="H18288" t="s">
        <v>64</v>
      </c>
      <c r="I18288" t="s">
        <v>64</v>
      </c>
      <c r="J18288" t="s">
        <v>14659</v>
      </c>
      <c r="K18288">
        <v>112125</v>
      </c>
      <c r="L18288" t="s">
        <v>23</v>
      </c>
      <c r="M18288">
        <v>0</v>
      </c>
      <c r="N18288">
        <v>1</v>
      </c>
      <c r="O18288">
        <v>0</v>
      </c>
      <c r="P18288">
        <v>0</v>
      </c>
      <c r="Q18288">
        <v>0</v>
      </c>
      <c r="S18288" t="str">
        <f t="shared" si="570"/>
        <v>G-PT107491</v>
      </c>
      <c r="T18288" t="str">
        <f t="shared" si="571"/>
        <v>I-Gewirtz</v>
      </c>
    </row>
    <row r="18289" spans="1:20" x14ac:dyDescent="0.3">
      <c r="A18289" t="s">
        <v>14660</v>
      </c>
      <c r="B18289" t="s">
        <v>1062</v>
      </c>
      <c r="C18289" t="s">
        <v>27062</v>
      </c>
      <c r="D18289" t="s">
        <v>19263</v>
      </c>
      <c r="E18289" s="1">
        <v>40861</v>
      </c>
      <c r="F18289" t="s">
        <v>1568</v>
      </c>
      <c r="G18289" t="s">
        <v>1180</v>
      </c>
      <c r="H18289" t="s">
        <v>64</v>
      </c>
      <c r="I18289" t="s">
        <v>64</v>
      </c>
      <c r="J18289" t="s">
        <v>14661</v>
      </c>
      <c r="K18289">
        <v>109148</v>
      </c>
      <c r="L18289" t="s">
        <v>23</v>
      </c>
      <c r="M18289">
        <v>0</v>
      </c>
      <c r="N18289">
        <v>2</v>
      </c>
      <c r="O18289">
        <v>0</v>
      </c>
      <c r="P18289">
        <v>0</v>
      </c>
      <c r="Q18289">
        <v>0</v>
      </c>
      <c r="S18289" t="str">
        <f t="shared" si="570"/>
        <v>G-PT107492</v>
      </c>
      <c r="T18289" t="str">
        <f t="shared" si="571"/>
        <v>I-Gewirtz</v>
      </c>
    </row>
    <row r="18290" spans="1:20" x14ac:dyDescent="0.3">
      <c r="A18290" t="s">
        <v>14660</v>
      </c>
      <c r="B18290" t="s">
        <v>1180</v>
      </c>
      <c r="C18290" t="s">
        <v>27062</v>
      </c>
      <c r="D18290" t="s">
        <v>19337</v>
      </c>
      <c r="E18290" s="1">
        <v>40861</v>
      </c>
      <c r="F18290" t="s">
        <v>1568</v>
      </c>
      <c r="G18290" t="s">
        <v>1180</v>
      </c>
      <c r="H18290" t="s">
        <v>64</v>
      </c>
      <c r="I18290" t="s">
        <v>64</v>
      </c>
      <c r="J18290" t="s">
        <v>14661</v>
      </c>
      <c r="K18290">
        <v>109148</v>
      </c>
      <c r="L18290" t="s">
        <v>23</v>
      </c>
      <c r="M18290">
        <v>0</v>
      </c>
      <c r="N18290">
        <v>2</v>
      </c>
      <c r="O18290">
        <v>0</v>
      </c>
      <c r="P18290">
        <v>0</v>
      </c>
      <c r="Q18290">
        <v>0</v>
      </c>
      <c r="S18290" t="str">
        <f t="shared" si="570"/>
        <v>G-PT107492</v>
      </c>
      <c r="T18290" t="str">
        <f t="shared" si="571"/>
        <v>I-Povirk</v>
      </c>
    </row>
    <row r="18291" spans="1:20" x14ac:dyDescent="0.3">
      <c r="A18291" t="s">
        <v>14662</v>
      </c>
      <c r="B18291" t="s">
        <v>2331</v>
      </c>
      <c r="C18291" t="s">
        <v>27063</v>
      </c>
      <c r="D18291" t="s">
        <v>20069</v>
      </c>
      <c r="E18291" s="1">
        <v>40854</v>
      </c>
      <c r="F18291" t="s">
        <v>2465</v>
      </c>
      <c r="G18291" t="s">
        <v>2331</v>
      </c>
      <c r="H18291" t="s">
        <v>247</v>
      </c>
      <c r="I18291" t="s">
        <v>247</v>
      </c>
      <c r="J18291" t="s">
        <v>14663</v>
      </c>
      <c r="K18291">
        <v>267041</v>
      </c>
      <c r="L18291" t="s">
        <v>23</v>
      </c>
      <c r="M18291">
        <v>267041</v>
      </c>
      <c r="N18291">
        <v>1</v>
      </c>
      <c r="O18291">
        <v>1</v>
      </c>
      <c r="P18291">
        <v>0</v>
      </c>
      <c r="Q18291">
        <v>0</v>
      </c>
      <c r="S18291" t="str">
        <f t="shared" si="570"/>
        <v>G-PT107497</v>
      </c>
      <c r="T18291" t="str">
        <f t="shared" si="571"/>
        <v>I-Lapane</v>
      </c>
    </row>
    <row r="18292" spans="1:20" x14ac:dyDescent="0.3">
      <c r="A18292" t="s">
        <v>14664</v>
      </c>
      <c r="B18292" t="s">
        <v>1062</v>
      </c>
      <c r="C18292" t="s">
        <v>27064</v>
      </c>
      <c r="D18292" t="s">
        <v>19263</v>
      </c>
      <c r="E18292" s="1">
        <v>40856</v>
      </c>
      <c r="F18292" t="s">
        <v>1060</v>
      </c>
      <c r="G18292" t="s">
        <v>1062</v>
      </c>
      <c r="H18292" t="s">
        <v>64</v>
      </c>
      <c r="I18292" t="s">
        <v>64</v>
      </c>
      <c r="J18292" t="s">
        <v>14665</v>
      </c>
      <c r="K18292">
        <v>109141</v>
      </c>
      <c r="L18292" t="s">
        <v>23</v>
      </c>
      <c r="M18292">
        <v>0</v>
      </c>
      <c r="N18292">
        <v>2</v>
      </c>
      <c r="O18292">
        <v>0</v>
      </c>
      <c r="P18292">
        <v>0</v>
      </c>
      <c r="Q18292">
        <v>0</v>
      </c>
      <c r="S18292" t="str">
        <f t="shared" si="570"/>
        <v>G-PT107498</v>
      </c>
      <c r="T18292" t="str">
        <f t="shared" si="571"/>
        <v>I-Gewirtz</v>
      </c>
    </row>
    <row r="18293" spans="1:20" x14ac:dyDescent="0.3">
      <c r="A18293" t="s">
        <v>14664</v>
      </c>
      <c r="B18293" t="s">
        <v>165</v>
      </c>
      <c r="C18293" t="s">
        <v>27064</v>
      </c>
      <c r="D18293" t="s">
        <v>18711</v>
      </c>
      <c r="E18293" s="1">
        <v>40856</v>
      </c>
      <c r="F18293" t="s">
        <v>1060</v>
      </c>
      <c r="G18293" t="s">
        <v>1062</v>
      </c>
      <c r="H18293" t="s">
        <v>64</v>
      </c>
      <c r="I18293" t="s">
        <v>64</v>
      </c>
      <c r="J18293" t="s">
        <v>14665</v>
      </c>
      <c r="K18293">
        <v>109141</v>
      </c>
      <c r="L18293" t="s">
        <v>23</v>
      </c>
      <c r="M18293">
        <v>0</v>
      </c>
      <c r="N18293">
        <v>2</v>
      </c>
      <c r="O18293">
        <v>0</v>
      </c>
      <c r="P18293">
        <v>0</v>
      </c>
      <c r="Q18293">
        <v>0</v>
      </c>
      <c r="S18293" t="str">
        <f t="shared" si="570"/>
        <v>G-PT107498</v>
      </c>
      <c r="T18293" t="str">
        <f t="shared" si="571"/>
        <v>I-Lichtman</v>
      </c>
    </row>
    <row r="18294" spans="1:20" x14ac:dyDescent="0.3">
      <c r="A18294" t="s">
        <v>14666</v>
      </c>
      <c r="B18294" t="s">
        <v>241</v>
      </c>
      <c r="C18294" t="s">
        <v>27065</v>
      </c>
      <c r="D18294" t="s">
        <v>18763</v>
      </c>
      <c r="E18294" s="1">
        <v>40856</v>
      </c>
      <c r="F18294" t="s">
        <v>1060</v>
      </c>
      <c r="G18294" t="s">
        <v>1062</v>
      </c>
      <c r="H18294" t="s">
        <v>64</v>
      </c>
      <c r="I18294" t="s">
        <v>64</v>
      </c>
      <c r="J18294" t="s">
        <v>14667</v>
      </c>
      <c r="K18294">
        <v>112125</v>
      </c>
      <c r="L18294" t="s">
        <v>23</v>
      </c>
      <c r="M18294">
        <v>0</v>
      </c>
      <c r="N18294">
        <v>3</v>
      </c>
      <c r="O18294">
        <v>0</v>
      </c>
      <c r="P18294">
        <v>0</v>
      </c>
      <c r="Q18294">
        <v>0</v>
      </c>
      <c r="S18294" t="str">
        <f t="shared" si="570"/>
        <v>G-PT107504</v>
      </c>
      <c r="T18294" t="str">
        <f t="shared" si="571"/>
        <v>I-Abdrakhmanova</v>
      </c>
    </row>
    <row r="18295" spans="1:20" x14ac:dyDescent="0.3">
      <c r="A18295" t="s">
        <v>14666</v>
      </c>
      <c r="B18295" t="s">
        <v>243</v>
      </c>
      <c r="C18295" t="s">
        <v>27065</v>
      </c>
      <c r="D18295" t="s">
        <v>18764</v>
      </c>
      <c r="E18295" s="1">
        <v>40856</v>
      </c>
      <c r="F18295" t="s">
        <v>1060</v>
      </c>
      <c r="G18295" t="s">
        <v>1062</v>
      </c>
      <c r="H18295" t="s">
        <v>64</v>
      </c>
      <c r="I18295" t="s">
        <v>64</v>
      </c>
      <c r="J18295" t="s">
        <v>14667</v>
      </c>
      <c r="K18295">
        <v>112125</v>
      </c>
      <c r="L18295" t="s">
        <v>23</v>
      </c>
      <c r="M18295">
        <v>0</v>
      </c>
      <c r="N18295">
        <v>3</v>
      </c>
      <c r="O18295">
        <v>0</v>
      </c>
      <c r="P18295">
        <v>0</v>
      </c>
      <c r="Q18295">
        <v>0</v>
      </c>
      <c r="S18295" t="str">
        <f t="shared" si="570"/>
        <v>G-PT107504</v>
      </c>
      <c r="T18295" t="str">
        <f t="shared" si="571"/>
        <v>I-Damaj</v>
      </c>
    </row>
    <row r="18296" spans="1:20" x14ac:dyDescent="0.3">
      <c r="A18296" t="s">
        <v>14666</v>
      </c>
      <c r="B18296" t="s">
        <v>1062</v>
      </c>
      <c r="C18296" t="s">
        <v>27065</v>
      </c>
      <c r="D18296" t="s">
        <v>19263</v>
      </c>
      <c r="E18296" s="1">
        <v>40856</v>
      </c>
      <c r="F18296" t="s">
        <v>1060</v>
      </c>
      <c r="G18296" t="s">
        <v>1062</v>
      </c>
      <c r="H18296" t="s">
        <v>64</v>
      </c>
      <c r="I18296" t="s">
        <v>64</v>
      </c>
      <c r="J18296" t="s">
        <v>14667</v>
      </c>
      <c r="K18296">
        <v>112125</v>
      </c>
      <c r="L18296" t="s">
        <v>23</v>
      </c>
      <c r="M18296">
        <v>0</v>
      </c>
      <c r="N18296">
        <v>3</v>
      </c>
      <c r="O18296">
        <v>0</v>
      </c>
      <c r="P18296">
        <v>0</v>
      </c>
      <c r="Q18296">
        <v>0</v>
      </c>
      <c r="S18296" t="str">
        <f t="shared" si="570"/>
        <v>G-PT107504</v>
      </c>
      <c r="T18296" t="str">
        <f t="shared" si="571"/>
        <v>I-Gewirtz</v>
      </c>
    </row>
    <row r="18297" spans="1:20" x14ac:dyDescent="0.3">
      <c r="A18297" t="s">
        <v>14668</v>
      </c>
      <c r="B18297" t="s">
        <v>1062</v>
      </c>
      <c r="C18297" t="s">
        <v>27066</v>
      </c>
      <c r="D18297" t="s">
        <v>19263</v>
      </c>
      <c r="E18297" s="1">
        <v>40856</v>
      </c>
      <c r="F18297" t="s">
        <v>1060</v>
      </c>
      <c r="G18297" t="s">
        <v>1062</v>
      </c>
      <c r="H18297" t="s">
        <v>64</v>
      </c>
      <c r="I18297" t="s">
        <v>64</v>
      </c>
      <c r="J18297" t="s">
        <v>14669</v>
      </c>
      <c r="K18297">
        <v>112121</v>
      </c>
      <c r="L18297" t="s">
        <v>23</v>
      </c>
      <c r="M18297">
        <v>0</v>
      </c>
      <c r="N18297">
        <v>2</v>
      </c>
      <c r="O18297">
        <v>0</v>
      </c>
      <c r="P18297">
        <v>0</v>
      </c>
      <c r="Q18297">
        <v>0</v>
      </c>
      <c r="S18297" t="str">
        <f t="shared" si="570"/>
        <v>G-PT107505</v>
      </c>
      <c r="T18297" t="str">
        <f t="shared" si="571"/>
        <v>I-Gewirtz</v>
      </c>
    </row>
    <row r="18298" spans="1:20" x14ac:dyDescent="0.3">
      <c r="A18298" t="s">
        <v>14668</v>
      </c>
      <c r="B18298" t="s">
        <v>2355</v>
      </c>
      <c r="C18298" t="s">
        <v>27066</v>
      </c>
      <c r="D18298" t="s">
        <v>20081</v>
      </c>
      <c r="E18298" s="1">
        <v>40856</v>
      </c>
      <c r="F18298" t="s">
        <v>1060</v>
      </c>
      <c r="G18298" t="s">
        <v>1062</v>
      </c>
      <c r="H18298" t="s">
        <v>64</v>
      </c>
      <c r="I18298" t="s">
        <v>293</v>
      </c>
      <c r="J18298" t="s">
        <v>14669</v>
      </c>
      <c r="K18298">
        <v>112121</v>
      </c>
      <c r="L18298" t="s">
        <v>23</v>
      </c>
      <c r="M18298">
        <v>0</v>
      </c>
      <c r="N18298">
        <v>2</v>
      </c>
      <c r="O18298">
        <v>0</v>
      </c>
      <c r="P18298">
        <v>0</v>
      </c>
      <c r="Q18298">
        <v>0</v>
      </c>
      <c r="S18298" t="str">
        <f t="shared" si="570"/>
        <v>G-PT107505</v>
      </c>
      <c r="T18298" t="str">
        <f t="shared" si="571"/>
        <v>I-Hartman</v>
      </c>
    </row>
    <row r="18299" spans="1:20" x14ac:dyDescent="0.3">
      <c r="A18299" t="s">
        <v>14670</v>
      </c>
      <c r="B18299" t="s">
        <v>3802</v>
      </c>
      <c r="C18299" t="s">
        <v>27067</v>
      </c>
      <c r="D18299" t="s">
        <v>20940</v>
      </c>
      <c r="E18299" s="1">
        <v>40857</v>
      </c>
      <c r="F18299" t="s">
        <v>3800</v>
      </c>
      <c r="G18299" t="s">
        <v>3802</v>
      </c>
      <c r="H18299" t="s">
        <v>247</v>
      </c>
      <c r="I18299" t="s">
        <v>247</v>
      </c>
      <c r="J18299" t="s">
        <v>14671</v>
      </c>
      <c r="K18299">
        <v>75000</v>
      </c>
      <c r="L18299" t="s">
        <v>23</v>
      </c>
      <c r="M18299">
        <v>0</v>
      </c>
      <c r="N18299">
        <v>1</v>
      </c>
      <c r="O18299">
        <v>0</v>
      </c>
      <c r="P18299">
        <v>0</v>
      </c>
      <c r="Q18299">
        <v>0</v>
      </c>
      <c r="S18299" t="str">
        <f t="shared" si="570"/>
        <v>G-PT107513</v>
      </c>
      <c r="T18299" t="str">
        <f t="shared" si="571"/>
        <v>I-Ratliff</v>
      </c>
    </row>
    <row r="18300" spans="1:20" x14ac:dyDescent="0.3">
      <c r="A18300" t="s">
        <v>14672</v>
      </c>
      <c r="B18300" t="s">
        <v>311</v>
      </c>
      <c r="C18300" t="s">
        <v>27068</v>
      </c>
      <c r="D18300" t="s">
        <v>18800</v>
      </c>
      <c r="E18300" s="1">
        <v>40861</v>
      </c>
      <c r="F18300" t="s">
        <v>1394</v>
      </c>
      <c r="G18300" t="s">
        <v>311</v>
      </c>
      <c r="H18300" t="s">
        <v>47</v>
      </c>
      <c r="I18300" t="s">
        <v>47</v>
      </c>
      <c r="J18300" t="s">
        <v>14673</v>
      </c>
      <c r="K18300">
        <v>816617</v>
      </c>
      <c r="L18300" t="s">
        <v>23</v>
      </c>
      <c r="M18300">
        <v>165763</v>
      </c>
      <c r="N18300">
        <v>3</v>
      </c>
      <c r="O18300">
        <v>1</v>
      </c>
      <c r="P18300">
        <v>0</v>
      </c>
      <c r="Q18300">
        <v>0</v>
      </c>
      <c r="S18300" t="str">
        <f t="shared" si="570"/>
        <v>G-PT107517</v>
      </c>
      <c r="T18300" t="str">
        <f t="shared" si="571"/>
        <v>I-Fang</v>
      </c>
    </row>
    <row r="18301" spans="1:20" x14ac:dyDescent="0.3">
      <c r="A18301" t="s">
        <v>14672</v>
      </c>
      <c r="B18301" t="s">
        <v>3928</v>
      </c>
      <c r="C18301" t="s">
        <v>27068</v>
      </c>
      <c r="D18301" t="s">
        <v>27069</v>
      </c>
      <c r="E18301" s="1">
        <v>40861</v>
      </c>
      <c r="F18301" t="s">
        <v>1394</v>
      </c>
      <c r="G18301" t="s">
        <v>311</v>
      </c>
      <c r="H18301" t="s">
        <v>47</v>
      </c>
      <c r="I18301" t="s">
        <v>553</v>
      </c>
      <c r="J18301" t="s">
        <v>14673</v>
      </c>
      <c r="K18301">
        <v>816617</v>
      </c>
      <c r="L18301" t="s">
        <v>23</v>
      </c>
      <c r="M18301">
        <v>165763</v>
      </c>
      <c r="N18301">
        <v>3</v>
      </c>
      <c r="O18301">
        <v>1</v>
      </c>
      <c r="P18301">
        <v>0</v>
      </c>
      <c r="Q18301">
        <v>0</v>
      </c>
      <c r="S18301" t="str">
        <f t="shared" si="570"/>
        <v>G-PT107517</v>
      </c>
      <c r="T18301" t="str">
        <f t="shared" si="571"/>
        <v>I-PhD Student</v>
      </c>
    </row>
    <row r="18302" spans="1:20" x14ac:dyDescent="0.3">
      <c r="A18302" t="s">
        <v>14672</v>
      </c>
      <c r="B18302" t="s">
        <v>2590</v>
      </c>
      <c r="C18302" t="s">
        <v>27068</v>
      </c>
      <c r="D18302" t="s">
        <v>20543</v>
      </c>
      <c r="E18302" s="1">
        <v>40861</v>
      </c>
      <c r="F18302" t="s">
        <v>1394</v>
      </c>
      <c r="G18302" t="s">
        <v>311</v>
      </c>
      <c r="H18302" t="s">
        <v>47</v>
      </c>
      <c r="I18302" t="s">
        <v>553</v>
      </c>
      <c r="J18302" t="s">
        <v>14673</v>
      </c>
      <c r="K18302">
        <v>816617</v>
      </c>
      <c r="L18302" t="s">
        <v>23</v>
      </c>
      <c r="M18302">
        <v>165763</v>
      </c>
      <c r="N18302">
        <v>3</v>
      </c>
      <c r="O18302">
        <v>1</v>
      </c>
      <c r="P18302">
        <v>0</v>
      </c>
      <c r="Q18302">
        <v>0</v>
      </c>
      <c r="S18302" t="str">
        <f t="shared" si="570"/>
        <v>G-PT107517</v>
      </c>
      <c r="T18302" t="str">
        <f t="shared" si="571"/>
        <v>I-Post Doc</v>
      </c>
    </row>
    <row r="18303" spans="1:20" x14ac:dyDescent="0.3">
      <c r="A18303" t="s">
        <v>14674</v>
      </c>
      <c r="B18303" t="s">
        <v>669</v>
      </c>
      <c r="C18303" t="s">
        <v>27070</v>
      </c>
      <c r="D18303" t="s">
        <v>19021</v>
      </c>
      <c r="E18303" s="1">
        <v>40858</v>
      </c>
      <c r="F18303" t="s">
        <v>2883</v>
      </c>
      <c r="G18303" t="s">
        <v>89</v>
      </c>
      <c r="H18303" t="s">
        <v>84</v>
      </c>
      <c r="I18303" t="s">
        <v>84</v>
      </c>
      <c r="J18303" t="s">
        <v>14675</v>
      </c>
      <c r="K18303">
        <v>3323542</v>
      </c>
      <c r="L18303" t="s">
        <v>23</v>
      </c>
      <c r="M18303">
        <v>1954442</v>
      </c>
      <c r="N18303">
        <v>4</v>
      </c>
      <c r="O18303">
        <v>1</v>
      </c>
      <c r="P18303">
        <v>1</v>
      </c>
      <c r="Q18303">
        <v>1</v>
      </c>
      <c r="S18303" t="str">
        <f t="shared" si="570"/>
        <v>G-PT107519</v>
      </c>
      <c r="T18303" t="str">
        <f t="shared" si="571"/>
        <v>I-Dick</v>
      </c>
    </row>
    <row r="18304" spans="1:20" x14ac:dyDescent="0.3">
      <c r="A18304" t="s">
        <v>14674</v>
      </c>
      <c r="B18304" t="s">
        <v>89</v>
      </c>
      <c r="C18304" t="s">
        <v>27070</v>
      </c>
      <c r="D18304" t="s">
        <v>18668</v>
      </c>
      <c r="E18304" s="1">
        <v>40858</v>
      </c>
      <c r="F18304" t="s">
        <v>2883</v>
      </c>
      <c r="G18304" t="s">
        <v>89</v>
      </c>
      <c r="H18304" t="s">
        <v>84</v>
      </c>
      <c r="I18304" t="s">
        <v>84</v>
      </c>
      <c r="J18304" t="s">
        <v>14675</v>
      </c>
      <c r="K18304">
        <v>3323542</v>
      </c>
      <c r="L18304" t="s">
        <v>23</v>
      </c>
      <c r="M18304">
        <v>1954442</v>
      </c>
      <c r="N18304">
        <v>4</v>
      </c>
      <c r="O18304">
        <v>1</v>
      </c>
      <c r="P18304">
        <v>1</v>
      </c>
      <c r="Q18304">
        <v>1</v>
      </c>
      <c r="S18304" t="str">
        <f t="shared" si="570"/>
        <v>G-PT107519</v>
      </c>
      <c r="T18304" t="str">
        <f t="shared" si="571"/>
        <v>I-Kendler</v>
      </c>
    </row>
    <row r="18305" spans="1:20" x14ac:dyDescent="0.3">
      <c r="A18305" t="s">
        <v>14674</v>
      </c>
      <c r="B18305" t="s">
        <v>83</v>
      </c>
      <c r="C18305" t="s">
        <v>27070</v>
      </c>
      <c r="D18305" t="s">
        <v>18671</v>
      </c>
      <c r="E18305" s="1">
        <v>40858</v>
      </c>
      <c r="F18305" t="s">
        <v>2883</v>
      </c>
      <c r="G18305" t="s">
        <v>89</v>
      </c>
      <c r="H18305" t="s">
        <v>84</v>
      </c>
      <c r="I18305" t="s">
        <v>84</v>
      </c>
      <c r="J18305" t="s">
        <v>14675</v>
      </c>
      <c r="K18305">
        <v>3323542</v>
      </c>
      <c r="L18305" t="s">
        <v>23</v>
      </c>
      <c r="M18305">
        <v>1954442</v>
      </c>
      <c r="N18305">
        <v>4</v>
      </c>
      <c r="O18305">
        <v>1</v>
      </c>
      <c r="P18305">
        <v>1</v>
      </c>
      <c r="Q18305">
        <v>1</v>
      </c>
      <c r="S18305" t="str">
        <f t="shared" si="570"/>
        <v>G-PT107519</v>
      </c>
      <c r="T18305" t="str">
        <f t="shared" si="571"/>
        <v>I-Riley</v>
      </c>
    </row>
    <row r="18306" spans="1:20" x14ac:dyDescent="0.3">
      <c r="A18306" t="s">
        <v>14674</v>
      </c>
      <c r="B18306" t="s">
        <v>92</v>
      </c>
      <c r="C18306" t="s">
        <v>27070</v>
      </c>
      <c r="D18306" t="s">
        <v>18672</v>
      </c>
      <c r="E18306" s="1">
        <v>40858</v>
      </c>
      <c r="F18306" t="s">
        <v>2883</v>
      </c>
      <c r="G18306" t="s">
        <v>89</v>
      </c>
      <c r="H18306" t="s">
        <v>84</v>
      </c>
      <c r="I18306" t="s">
        <v>84</v>
      </c>
      <c r="J18306" t="s">
        <v>14675</v>
      </c>
      <c r="K18306">
        <v>3323542</v>
      </c>
      <c r="L18306" t="s">
        <v>23</v>
      </c>
      <c r="M18306">
        <v>1954442</v>
      </c>
      <c r="N18306">
        <v>4</v>
      </c>
      <c r="O18306">
        <v>1</v>
      </c>
      <c r="P18306">
        <v>1</v>
      </c>
      <c r="Q18306">
        <v>1</v>
      </c>
      <c r="S18306" t="str">
        <f t="shared" si="570"/>
        <v>G-PT107519</v>
      </c>
      <c r="T18306" t="str">
        <f t="shared" si="571"/>
        <v>I-Webb</v>
      </c>
    </row>
    <row r="18307" spans="1:20" x14ac:dyDescent="0.3">
      <c r="A18307" t="s">
        <v>14676</v>
      </c>
      <c r="B18307" t="s">
        <v>2331</v>
      </c>
      <c r="C18307" t="s">
        <v>27071</v>
      </c>
      <c r="D18307" t="s">
        <v>20069</v>
      </c>
      <c r="E18307" s="1">
        <v>40862</v>
      </c>
      <c r="F18307" t="s">
        <v>2465</v>
      </c>
      <c r="G18307" t="s">
        <v>2331</v>
      </c>
      <c r="H18307" t="s">
        <v>247</v>
      </c>
      <c r="I18307" t="s">
        <v>247</v>
      </c>
      <c r="J18307" t="s">
        <v>14677</v>
      </c>
      <c r="K18307">
        <v>25000</v>
      </c>
      <c r="L18307" t="s">
        <v>23</v>
      </c>
      <c r="M18307">
        <v>25000</v>
      </c>
      <c r="N18307">
        <v>1</v>
      </c>
      <c r="O18307">
        <v>1</v>
      </c>
      <c r="P18307">
        <v>0</v>
      </c>
      <c r="Q18307">
        <v>0</v>
      </c>
      <c r="S18307" t="str">
        <f t="shared" ref="S18307:S18370" si="572">CONCATENATE("G-",A18307)</f>
        <v>G-PT107520</v>
      </c>
      <c r="T18307" t="str">
        <f t="shared" ref="T18307:T18370" si="573">CONCATENATE("I-",B18307)</f>
        <v>I-Lapane</v>
      </c>
    </row>
    <row r="18308" spans="1:20" x14ac:dyDescent="0.3">
      <c r="A18308" t="s">
        <v>14678</v>
      </c>
      <c r="B18308" t="s">
        <v>2906</v>
      </c>
      <c r="C18308" t="s">
        <v>27072</v>
      </c>
      <c r="D18308" t="s">
        <v>20419</v>
      </c>
      <c r="E18308" s="1">
        <v>40864</v>
      </c>
      <c r="F18308" t="s">
        <v>207</v>
      </c>
      <c r="G18308" t="s">
        <v>209</v>
      </c>
      <c r="H18308" t="s">
        <v>64</v>
      </c>
      <c r="I18308" t="s">
        <v>64</v>
      </c>
      <c r="J18308" t="s">
        <v>9459</v>
      </c>
      <c r="K18308">
        <v>5375960</v>
      </c>
      <c r="L18308" t="s">
        <v>23</v>
      </c>
      <c r="M18308">
        <v>2978043</v>
      </c>
      <c r="N18308">
        <v>4</v>
      </c>
      <c r="O18308">
        <v>1</v>
      </c>
      <c r="P18308">
        <v>1</v>
      </c>
      <c r="Q18308">
        <v>1</v>
      </c>
      <c r="S18308" t="str">
        <f t="shared" si="572"/>
        <v>G-PT107527</v>
      </c>
      <c r="T18308" t="str">
        <f t="shared" si="573"/>
        <v>I-Aceto</v>
      </c>
    </row>
    <row r="18309" spans="1:20" x14ac:dyDescent="0.3">
      <c r="A18309" t="s">
        <v>14678</v>
      </c>
      <c r="B18309" t="s">
        <v>209</v>
      </c>
      <c r="C18309" t="s">
        <v>27072</v>
      </c>
      <c r="D18309" t="s">
        <v>18742</v>
      </c>
      <c r="E18309" s="1">
        <v>40864</v>
      </c>
      <c r="F18309" t="s">
        <v>207</v>
      </c>
      <c r="G18309" t="s">
        <v>209</v>
      </c>
      <c r="H18309" t="s">
        <v>64</v>
      </c>
      <c r="I18309" t="s">
        <v>64</v>
      </c>
      <c r="J18309" t="s">
        <v>9459</v>
      </c>
      <c r="K18309">
        <v>5375960</v>
      </c>
      <c r="L18309" t="s">
        <v>23</v>
      </c>
      <c r="M18309">
        <v>2978043</v>
      </c>
      <c r="N18309">
        <v>4</v>
      </c>
      <c r="O18309">
        <v>1</v>
      </c>
      <c r="P18309">
        <v>1</v>
      </c>
      <c r="Q18309">
        <v>1</v>
      </c>
      <c r="S18309" t="str">
        <f t="shared" si="572"/>
        <v>G-PT107527</v>
      </c>
      <c r="T18309" t="str">
        <f t="shared" si="573"/>
        <v>I-Beardsley</v>
      </c>
    </row>
    <row r="18310" spans="1:20" x14ac:dyDescent="0.3">
      <c r="A18310" t="s">
        <v>14678</v>
      </c>
      <c r="B18310" t="s">
        <v>243</v>
      </c>
      <c r="C18310" t="s">
        <v>27072</v>
      </c>
      <c r="D18310" t="s">
        <v>18764</v>
      </c>
      <c r="E18310" s="1">
        <v>40864</v>
      </c>
      <c r="F18310" t="s">
        <v>207</v>
      </c>
      <c r="G18310" t="s">
        <v>209</v>
      </c>
      <c r="H18310" t="s">
        <v>64</v>
      </c>
      <c r="I18310" t="s">
        <v>64</v>
      </c>
      <c r="J18310" t="s">
        <v>9459</v>
      </c>
      <c r="K18310">
        <v>5375960</v>
      </c>
      <c r="L18310" t="s">
        <v>23</v>
      </c>
      <c r="M18310">
        <v>2978043</v>
      </c>
      <c r="N18310">
        <v>4</v>
      </c>
      <c r="O18310">
        <v>1</v>
      </c>
      <c r="P18310">
        <v>1</v>
      </c>
      <c r="Q18310">
        <v>1</v>
      </c>
      <c r="S18310" t="str">
        <f t="shared" si="572"/>
        <v>G-PT107527</v>
      </c>
      <c r="T18310" t="str">
        <f t="shared" si="573"/>
        <v>I-Damaj</v>
      </c>
    </row>
    <row r="18311" spans="1:20" x14ac:dyDescent="0.3">
      <c r="A18311" t="s">
        <v>14678</v>
      </c>
      <c r="B18311" t="s">
        <v>781</v>
      </c>
      <c r="C18311" t="s">
        <v>27072</v>
      </c>
      <c r="D18311" t="s">
        <v>19089</v>
      </c>
      <c r="E18311" s="1">
        <v>40864</v>
      </c>
      <c r="F18311" t="s">
        <v>207</v>
      </c>
      <c r="G18311" t="s">
        <v>209</v>
      </c>
      <c r="H18311" t="s">
        <v>64</v>
      </c>
      <c r="I18311" t="s">
        <v>64</v>
      </c>
      <c r="J18311" t="s">
        <v>9459</v>
      </c>
      <c r="K18311">
        <v>5375960</v>
      </c>
      <c r="L18311" t="s">
        <v>23</v>
      </c>
      <c r="M18311">
        <v>2978043</v>
      </c>
      <c r="N18311">
        <v>4</v>
      </c>
      <c r="O18311">
        <v>1</v>
      </c>
      <c r="P18311">
        <v>1</v>
      </c>
      <c r="Q18311">
        <v>1</v>
      </c>
      <c r="S18311" t="str">
        <f t="shared" si="572"/>
        <v>G-PT107527</v>
      </c>
      <c r="T18311" t="str">
        <f t="shared" si="573"/>
        <v>I-Harris</v>
      </c>
    </row>
    <row r="18312" spans="1:20" x14ac:dyDescent="0.3">
      <c r="A18312" t="s">
        <v>14680</v>
      </c>
      <c r="B18312" t="s">
        <v>9336</v>
      </c>
      <c r="C18312" t="s">
        <v>27073</v>
      </c>
      <c r="D18312" t="s">
        <v>24115</v>
      </c>
      <c r="E18312" s="1">
        <v>40862</v>
      </c>
      <c r="F18312" t="s">
        <v>14679</v>
      </c>
      <c r="G18312" t="s">
        <v>9336</v>
      </c>
      <c r="H18312" t="s">
        <v>510</v>
      </c>
      <c r="I18312" t="s">
        <v>9337</v>
      </c>
      <c r="J18312" t="s">
        <v>14681</v>
      </c>
      <c r="K18312">
        <v>20000</v>
      </c>
      <c r="L18312" t="s">
        <v>23</v>
      </c>
      <c r="M18312">
        <v>0</v>
      </c>
      <c r="N18312">
        <v>1</v>
      </c>
      <c r="O18312">
        <v>0</v>
      </c>
      <c r="P18312">
        <v>0</v>
      </c>
      <c r="Q18312">
        <v>0</v>
      </c>
      <c r="S18312" t="str">
        <f t="shared" si="572"/>
        <v>G-PT107530</v>
      </c>
      <c r="T18312" t="str">
        <f t="shared" si="573"/>
        <v>I-Garland</v>
      </c>
    </row>
    <row r="18313" spans="1:20" x14ac:dyDescent="0.3">
      <c r="A18313" t="s">
        <v>14682</v>
      </c>
      <c r="B18313" t="s">
        <v>2269</v>
      </c>
      <c r="C18313" t="s">
        <v>27074</v>
      </c>
      <c r="D18313" t="s">
        <v>20031</v>
      </c>
      <c r="E18313" s="1">
        <v>40863</v>
      </c>
      <c r="F18313" t="s">
        <v>1205</v>
      </c>
      <c r="G18313" t="s">
        <v>1207</v>
      </c>
      <c r="H18313" t="s">
        <v>146</v>
      </c>
      <c r="I18313" t="s">
        <v>1761</v>
      </c>
      <c r="J18313" t="s">
        <v>14683</v>
      </c>
      <c r="K18313">
        <v>108647</v>
      </c>
      <c r="L18313" t="s">
        <v>23</v>
      </c>
      <c r="M18313">
        <v>0</v>
      </c>
      <c r="N18313">
        <v>2</v>
      </c>
      <c r="O18313">
        <v>0</v>
      </c>
      <c r="P18313">
        <v>0</v>
      </c>
      <c r="Q18313">
        <v>0</v>
      </c>
      <c r="S18313" t="str">
        <f t="shared" si="572"/>
        <v>G-PT107531</v>
      </c>
      <c r="T18313" t="str">
        <f t="shared" si="573"/>
        <v>I-Ramsey</v>
      </c>
    </row>
    <row r="18314" spans="1:20" x14ac:dyDescent="0.3">
      <c r="A18314" t="s">
        <v>14682</v>
      </c>
      <c r="B18314" t="s">
        <v>1207</v>
      </c>
      <c r="C18314" t="s">
        <v>27074</v>
      </c>
      <c r="D18314" t="s">
        <v>19359</v>
      </c>
      <c r="E18314" s="1">
        <v>40863</v>
      </c>
      <c r="F18314" t="s">
        <v>1205</v>
      </c>
      <c r="G18314" t="s">
        <v>1207</v>
      </c>
      <c r="H18314" t="s">
        <v>146</v>
      </c>
      <c r="I18314" t="s">
        <v>177</v>
      </c>
      <c r="J18314" t="s">
        <v>14683</v>
      </c>
      <c r="K18314">
        <v>108647</v>
      </c>
      <c r="L18314" t="s">
        <v>23</v>
      </c>
      <c r="M18314">
        <v>0</v>
      </c>
      <c r="N18314">
        <v>2</v>
      </c>
      <c r="O18314">
        <v>0</v>
      </c>
      <c r="P18314">
        <v>0</v>
      </c>
      <c r="Q18314">
        <v>0</v>
      </c>
      <c r="S18314" t="str">
        <f t="shared" si="572"/>
        <v>G-PT107531</v>
      </c>
      <c r="T18314" t="str">
        <f t="shared" si="573"/>
        <v>I-Ripley</v>
      </c>
    </row>
    <row r="18315" spans="1:20" x14ac:dyDescent="0.3">
      <c r="A18315" t="s">
        <v>14684</v>
      </c>
      <c r="B18315" t="s">
        <v>181</v>
      </c>
      <c r="C18315" t="s">
        <v>27075</v>
      </c>
      <c r="D18315" t="s">
        <v>18728</v>
      </c>
      <c r="E18315" s="1">
        <v>40876</v>
      </c>
      <c r="F18315" t="s">
        <v>2834</v>
      </c>
      <c r="G18315" t="s">
        <v>1858</v>
      </c>
      <c r="H18315" t="s">
        <v>182</v>
      </c>
      <c r="I18315" t="s">
        <v>182</v>
      </c>
      <c r="J18315" t="s">
        <v>14685</v>
      </c>
      <c r="K18315">
        <v>972750</v>
      </c>
      <c r="L18315" t="s">
        <v>23</v>
      </c>
      <c r="M18315">
        <v>656935</v>
      </c>
      <c r="N18315">
        <v>2</v>
      </c>
      <c r="O18315">
        <v>1</v>
      </c>
      <c r="P18315">
        <v>0</v>
      </c>
      <c r="Q18315">
        <v>0</v>
      </c>
      <c r="S18315" t="str">
        <f t="shared" si="572"/>
        <v>G-PT107534</v>
      </c>
      <c r="T18315" t="str">
        <f t="shared" si="573"/>
        <v>I-Siminoff</v>
      </c>
    </row>
    <row r="18316" spans="1:20" x14ac:dyDescent="0.3">
      <c r="A18316" t="s">
        <v>14684</v>
      </c>
      <c r="B18316" t="s">
        <v>1858</v>
      </c>
      <c r="C18316" t="s">
        <v>27075</v>
      </c>
      <c r="D18316" t="s">
        <v>19760</v>
      </c>
      <c r="E18316" s="1">
        <v>40876</v>
      </c>
      <c r="F18316" t="s">
        <v>2834</v>
      </c>
      <c r="G18316" t="s">
        <v>1858</v>
      </c>
      <c r="H18316" t="s">
        <v>182</v>
      </c>
      <c r="I18316" t="s">
        <v>182</v>
      </c>
      <c r="J18316" t="s">
        <v>14685</v>
      </c>
      <c r="K18316">
        <v>972750</v>
      </c>
      <c r="L18316" t="s">
        <v>23</v>
      </c>
      <c r="M18316">
        <v>656935</v>
      </c>
      <c r="N18316">
        <v>2</v>
      </c>
      <c r="O18316">
        <v>1</v>
      </c>
      <c r="P18316">
        <v>0</v>
      </c>
      <c r="Q18316">
        <v>0</v>
      </c>
      <c r="S18316" t="str">
        <f t="shared" si="572"/>
        <v>G-PT107534</v>
      </c>
      <c r="T18316" t="str">
        <f t="shared" si="573"/>
        <v>I-Traino</v>
      </c>
    </row>
    <row r="18317" spans="1:20" x14ac:dyDescent="0.3">
      <c r="A18317" t="s">
        <v>14686</v>
      </c>
      <c r="B18317" t="s">
        <v>72</v>
      </c>
      <c r="C18317" t="s">
        <v>27076</v>
      </c>
      <c r="D18317" t="s">
        <v>18660</v>
      </c>
      <c r="E18317" s="1">
        <v>40864</v>
      </c>
      <c r="F18317" t="s">
        <v>70</v>
      </c>
      <c r="G18317" t="s">
        <v>72</v>
      </c>
      <c r="H18317" t="s">
        <v>47</v>
      </c>
      <c r="I18317" t="s">
        <v>47</v>
      </c>
      <c r="J18317" t="s">
        <v>14687</v>
      </c>
      <c r="K18317">
        <v>97750</v>
      </c>
      <c r="L18317" t="s">
        <v>23</v>
      </c>
      <c r="M18317">
        <v>34000</v>
      </c>
      <c r="N18317">
        <v>1</v>
      </c>
      <c r="O18317">
        <v>1</v>
      </c>
      <c r="P18317">
        <v>0</v>
      </c>
      <c r="Q18317">
        <v>0</v>
      </c>
      <c r="S18317" t="str">
        <f t="shared" si="572"/>
        <v>G-PT107535</v>
      </c>
      <c r="T18317" t="str">
        <f t="shared" si="573"/>
        <v>I-Chalfant</v>
      </c>
    </row>
    <row r="18318" spans="1:20" x14ac:dyDescent="0.3">
      <c r="A18318" t="s">
        <v>14688</v>
      </c>
      <c r="B18318" t="s">
        <v>3802</v>
      </c>
      <c r="C18318" t="s">
        <v>27077</v>
      </c>
      <c r="D18318" t="s">
        <v>20940</v>
      </c>
      <c r="E18318" s="1">
        <v>40864</v>
      </c>
      <c r="F18318" t="s">
        <v>3800</v>
      </c>
      <c r="G18318" t="s">
        <v>3802</v>
      </c>
      <c r="H18318" t="s">
        <v>247</v>
      </c>
      <c r="I18318" t="s">
        <v>247</v>
      </c>
      <c r="J18318" t="s">
        <v>14689</v>
      </c>
      <c r="K18318">
        <v>50531</v>
      </c>
      <c r="L18318" t="s">
        <v>23</v>
      </c>
      <c r="M18318">
        <v>0</v>
      </c>
      <c r="N18318">
        <v>1</v>
      </c>
      <c r="O18318">
        <v>0</v>
      </c>
      <c r="P18318">
        <v>0</v>
      </c>
      <c r="Q18318">
        <v>0</v>
      </c>
      <c r="S18318" t="str">
        <f t="shared" si="572"/>
        <v>G-PT107536</v>
      </c>
      <c r="T18318" t="str">
        <f t="shared" si="573"/>
        <v>I-Ratliff</v>
      </c>
    </row>
    <row r="18319" spans="1:20" x14ac:dyDescent="0.3">
      <c r="A18319" t="s">
        <v>14690</v>
      </c>
      <c r="B18319" t="s">
        <v>806</v>
      </c>
      <c r="C18319" t="s">
        <v>27078</v>
      </c>
      <c r="D18319" t="s">
        <v>19108</v>
      </c>
      <c r="E18319" s="1">
        <v>40864</v>
      </c>
      <c r="F18319" t="s">
        <v>1014</v>
      </c>
      <c r="G18319" t="s">
        <v>806</v>
      </c>
      <c r="H18319" t="s">
        <v>29</v>
      </c>
      <c r="I18319" t="s">
        <v>29</v>
      </c>
      <c r="J18319" t="s">
        <v>14691</v>
      </c>
      <c r="K18319">
        <v>373750</v>
      </c>
      <c r="L18319" t="s">
        <v>23</v>
      </c>
      <c r="M18319">
        <v>179505</v>
      </c>
      <c r="N18319">
        <v>1</v>
      </c>
      <c r="O18319">
        <v>1</v>
      </c>
      <c r="P18319">
        <v>0</v>
      </c>
      <c r="Q18319">
        <v>0</v>
      </c>
      <c r="S18319" t="str">
        <f t="shared" si="572"/>
        <v>G-PT107537</v>
      </c>
      <c r="T18319" t="str">
        <f t="shared" si="573"/>
        <v>I-Dupree</v>
      </c>
    </row>
    <row r="18320" spans="1:20" x14ac:dyDescent="0.3">
      <c r="A18320" t="s">
        <v>14692</v>
      </c>
      <c r="B18320" t="s">
        <v>2331</v>
      </c>
      <c r="C18320" t="s">
        <v>27079</v>
      </c>
      <c r="D18320" t="s">
        <v>20069</v>
      </c>
      <c r="E18320" s="1">
        <v>40864</v>
      </c>
      <c r="F18320" t="s">
        <v>2465</v>
      </c>
      <c r="G18320" t="s">
        <v>2331</v>
      </c>
      <c r="H18320" t="s">
        <v>247</v>
      </c>
      <c r="I18320" t="s">
        <v>247</v>
      </c>
      <c r="J18320" t="s">
        <v>14693</v>
      </c>
      <c r="K18320">
        <v>73516</v>
      </c>
      <c r="L18320" t="s">
        <v>23</v>
      </c>
      <c r="M18320">
        <v>0</v>
      </c>
      <c r="N18320">
        <v>1</v>
      </c>
      <c r="O18320">
        <v>0</v>
      </c>
      <c r="P18320">
        <v>0</v>
      </c>
      <c r="Q18320">
        <v>0</v>
      </c>
      <c r="S18320" t="str">
        <f t="shared" si="572"/>
        <v>G-PT107538</v>
      </c>
      <c r="T18320" t="str">
        <f t="shared" si="573"/>
        <v>I-Lapane</v>
      </c>
    </row>
    <row r="18321" spans="1:20" x14ac:dyDescent="0.3">
      <c r="A18321" t="s">
        <v>14694</v>
      </c>
      <c r="B18321" t="s">
        <v>3730</v>
      </c>
      <c r="C18321" t="s">
        <v>27080</v>
      </c>
      <c r="D18321" t="s">
        <v>20899</v>
      </c>
      <c r="E18321" s="1">
        <v>40864</v>
      </c>
      <c r="F18321" t="s">
        <v>7102</v>
      </c>
      <c r="G18321" t="s">
        <v>3730</v>
      </c>
      <c r="H18321" t="s">
        <v>386</v>
      </c>
      <c r="I18321" t="s">
        <v>386</v>
      </c>
      <c r="J18321" t="s">
        <v>14695</v>
      </c>
      <c r="K18321">
        <v>70422</v>
      </c>
      <c r="L18321" t="s">
        <v>23</v>
      </c>
      <c r="M18321">
        <v>15000</v>
      </c>
      <c r="N18321">
        <v>1</v>
      </c>
      <c r="O18321">
        <v>1</v>
      </c>
      <c r="P18321">
        <v>0</v>
      </c>
      <c r="Q18321">
        <v>0</v>
      </c>
      <c r="S18321" t="str">
        <f t="shared" si="572"/>
        <v>G-PT107539</v>
      </c>
      <c r="T18321" t="str">
        <f t="shared" si="573"/>
        <v>I-Ellenbogen</v>
      </c>
    </row>
    <row r="18322" spans="1:20" x14ac:dyDescent="0.3">
      <c r="A18322" t="s">
        <v>14696</v>
      </c>
      <c r="B18322" t="s">
        <v>3713</v>
      </c>
      <c r="C18322" t="s">
        <v>27081</v>
      </c>
      <c r="D18322" t="s">
        <v>20904</v>
      </c>
      <c r="E18322" s="1">
        <v>40864</v>
      </c>
      <c r="F18322" t="s">
        <v>13427</v>
      </c>
      <c r="G18322" t="s">
        <v>3713</v>
      </c>
      <c r="H18322" t="s">
        <v>146</v>
      </c>
      <c r="I18322" t="s">
        <v>386</v>
      </c>
      <c r="J18322" t="s">
        <v>14697</v>
      </c>
      <c r="K18322">
        <v>70422</v>
      </c>
      <c r="L18322" t="s">
        <v>23</v>
      </c>
      <c r="M18322">
        <v>15000</v>
      </c>
      <c r="N18322">
        <v>1</v>
      </c>
      <c r="O18322">
        <v>1</v>
      </c>
      <c r="P18322">
        <v>0</v>
      </c>
      <c r="Q18322">
        <v>0</v>
      </c>
      <c r="S18322" t="str">
        <f t="shared" si="572"/>
        <v>G-PT107541</v>
      </c>
      <c r="T18322" t="str">
        <f t="shared" si="573"/>
        <v>I-Shah</v>
      </c>
    </row>
    <row r="18323" spans="1:20" x14ac:dyDescent="0.3">
      <c r="A18323" t="s">
        <v>14698</v>
      </c>
      <c r="B18323" t="s">
        <v>14700</v>
      </c>
      <c r="C18323" t="s">
        <v>27082</v>
      </c>
      <c r="D18323" t="s">
        <v>27083</v>
      </c>
      <c r="E18323" s="1">
        <v>41265</v>
      </c>
      <c r="F18323" t="s">
        <v>13463</v>
      </c>
      <c r="G18323" t="s">
        <v>12841</v>
      </c>
      <c r="H18323" t="s">
        <v>505</v>
      </c>
      <c r="I18323" t="s">
        <v>42</v>
      </c>
      <c r="J18323" t="s">
        <v>14699</v>
      </c>
      <c r="K18323">
        <v>26112</v>
      </c>
      <c r="L18323" t="s">
        <v>23</v>
      </c>
      <c r="M18323">
        <v>26112</v>
      </c>
      <c r="N18323">
        <v>2</v>
      </c>
      <c r="O18323">
        <v>1</v>
      </c>
      <c r="P18323">
        <v>0</v>
      </c>
      <c r="Q18323">
        <v>0</v>
      </c>
      <c r="S18323" t="str">
        <f t="shared" si="572"/>
        <v>G-PT107543</v>
      </c>
      <c r="T18323" t="str">
        <f t="shared" si="573"/>
        <v>I-Borad, Gira</v>
      </c>
    </row>
    <row r="18324" spans="1:20" x14ac:dyDescent="0.3">
      <c r="A18324" t="s">
        <v>14698</v>
      </c>
      <c r="B18324" t="s">
        <v>12841</v>
      </c>
      <c r="C18324" t="s">
        <v>27082</v>
      </c>
      <c r="D18324" t="s">
        <v>26078</v>
      </c>
      <c r="E18324" s="1">
        <v>41265</v>
      </c>
      <c r="F18324" t="s">
        <v>13463</v>
      </c>
      <c r="G18324" t="s">
        <v>12841</v>
      </c>
      <c r="H18324" t="s">
        <v>505</v>
      </c>
      <c r="I18324" t="s">
        <v>505</v>
      </c>
      <c r="J18324" t="s">
        <v>14699</v>
      </c>
      <c r="K18324">
        <v>26112</v>
      </c>
      <c r="L18324" t="s">
        <v>23</v>
      </c>
      <c r="M18324">
        <v>26112</v>
      </c>
      <c r="N18324">
        <v>2</v>
      </c>
      <c r="O18324">
        <v>1</v>
      </c>
      <c r="P18324">
        <v>0</v>
      </c>
      <c r="Q18324">
        <v>0</v>
      </c>
      <c r="S18324" t="str">
        <f t="shared" si="572"/>
        <v>G-PT107543</v>
      </c>
      <c r="T18324" t="str">
        <f t="shared" si="573"/>
        <v>I-Maragos</v>
      </c>
    </row>
    <row r="18325" spans="1:20" x14ac:dyDescent="0.3">
      <c r="A18325" t="s">
        <v>14701</v>
      </c>
      <c r="B18325" t="s">
        <v>103</v>
      </c>
      <c r="C18325" t="s">
        <v>27084</v>
      </c>
      <c r="D18325" t="s">
        <v>18677</v>
      </c>
      <c r="E18325" s="1">
        <v>40865</v>
      </c>
      <c r="F18325" t="s">
        <v>179</v>
      </c>
      <c r="G18325" t="s">
        <v>181</v>
      </c>
      <c r="H18325" t="s">
        <v>182</v>
      </c>
      <c r="I18325" t="s">
        <v>3475</v>
      </c>
      <c r="J18325" t="s">
        <v>14702</v>
      </c>
      <c r="K18325">
        <v>280009</v>
      </c>
      <c r="L18325" t="s">
        <v>23</v>
      </c>
      <c r="M18325">
        <v>0</v>
      </c>
      <c r="N18325">
        <v>3</v>
      </c>
      <c r="O18325">
        <v>0</v>
      </c>
      <c r="P18325">
        <v>0</v>
      </c>
      <c r="Q18325">
        <v>0</v>
      </c>
      <c r="S18325" t="str">
        <f t="shared" si="572"/>
        <v>G-PT107545</v>
      </c>
      <c r="T18325" t="str">
        <f t="shared" si="573"/>
        <v>I-Research Assistant</v>
      </c>
    </row>
    <row r="18326" spans="1:20" x14ac:dyDescent="0.3">
      <c r="A18326" t="s">
        <v>14701</v>
      </c>
      <c r="B18326" t="s">
        <v>181</v>
      </c>
      <c r="C18326" t="s">
        <v>27084</v>
      </c>
      <c r="D18326" t="s">
        <v>18728</v>
      </c>
      <c r="E18326" s="1">
        <v>40865</v>
      </c>
      <c r="F18326" t="s">
        <v>179</v>
      </c>
      <c r="G18326" t="s">
        <v>181</v>
      </c>
      <c r="H18326" t="s">
        <v>182</v>
      </c>
      <c r="I18326" t="s">
        <v>182</v>
      </c>
      <c r="J18326" t="s">
        <v>14702</v>
      </c>
      <c r="K18326">
        <v>280009</v>
      </c>
      <c r="L18326" t="s">
        <v>23</v>
      </c>
      <c r="M18326">
        <v>0</v>
      </c>
      <c r="N18326">
        <v>3</v>
      </c>
      <c r="O18326">
        <v>0</v>
      </c>
      <c r="P18326">
        <v>0</v>
      </c>
      <c r="Q18326">
        <v>0</v>
      </c>
      <c r="S18326" t="str">
        <f t="shared" si="572"/>
        <v>G-PT107545</v>
      </c>
      <c r="T18326" t="str">
        <f t="shared" si="573"/>
        <v>I-Siminoff</v>
      </c>
    </row>
    <row r="18327" spans="1:20" x14ac:dyDescent="0.3">
      <c r="A18327" t="s">
        <v>14701</v>
      </c>
      <c r="B18327" t="s">
        <v>183</v>
      </c>
      <c r="C18327" t="s">
        <v>27084</v>
      </c>
      <c r="D18327" t="s">
        <v>18729</v>
      </c>
      <c r="E18327" s="1">
        <v>40865</v>
      </c>
      <c r="F18327" t="s">
        <v>179</v>
      </c>
      <c r="G18327" t="s">
        <v>181</v>
      </c>
      <c r="H18327" t="s">
        <v>182</v>
      </c>
      <c r="I18327" t="s">
        <v>182</v>
      </c>
      <c r="J18327" t="s">
        <v>14702</v>
      </c>
      <c r="K18327">
        <v>280009</v>
      </c>
      <c r="L18327" t="s">
        <v>23</v>
      </c>
      <c r="M18327">
        <v>0</v>
      </c>
      <c r="N18327">
        <v>3</v>
      </c>
      <c r="O18327">
        <v>0</v>
      </c>
      <c r="P18327">
        <v>0</v>
      </c>
      <c r="Q18327">
        <v>0</v>
      </c>
      <c r="S18327" t="str">
        <f t="shared" si="572"/>
        <v>G-PT107545</v>
      </c>
      <c r="T18327" t="str">
        <f t="shared" si="573"/>
        <v>I-Swaminathan</v>
      </c>
    </row>
    <row r="18328" spans="1:20" x14ac:dyDescent="0.3">
      <c r="A18328" t="s">
        <v>14704</v>
      </c>
      <c r="B18328" t="s">
        <v>3700</v>
      </c>
      <c r="C18328" t="s">
        <v>27085</v>
      </c>
      <c r="D18328" t="s">
        <v>20884</v>
      </c>
      <c r="E18328" s="1">
        <v>40865</v>
      </c>
      <c r="F18328" t="s">
        <v>14703</v>
      </c>
      <c r="G18328" t="s">
        <v>3700</v>
      </c>
      <c r="H18328" t="s">
        <v>247</v>
      </c>
      <c r="I18328" t="s">
        <v>247</v>
      </c>
      <c r="J18328" t="s">
        <v>14705</v>
      </c>
      <c r="K18328">
        <v>213033</v>
      </c>
      <c r="L18328" t="s">
        <v>23</v>
      </c>
      <c r="M18328">
        <v>82014</v>
      </c>
      <c r="N18328">
        <v>1</v>
      </c>
      <c r="O18328">
        <v>1</v>
      </c>
      <c r="P18328">
        <v>0</v>
      </c>
      <c r="Q18328">
        <v>0</v>
      </c>
      <c r="S18328" t="str">
        <f t="shared" si="572"/>
        <v>G-PT107547</v>
      </c>
      <c r="T18328" t="str">
        <f t="shared" si="573"/>
        <v>I-Etz</v>
      </c>
    </row>
    <row r="18329" spans="1:20" x14ac:dyDescent="0.3">
      <c r="A18329" t="s">
        <v>14706</v>
      </c>
      <c r="B18329" t="s">
        <v>2617</v>
      </c>
      <c r="C18329" t="s">
        <v>27086</v>
      </c>
      <c r="D18329" t="s">
        <v>20235</v>
      </c>
      <c r="E18329" s="1">
        <v>40876</v>
      </c>
      <c r="F18329" t="s">
        <v>757</v>
      </c>
      <c r="G18329" t="s">
        <v>185</v>
      </c>
      <c r="H18329" t="s">
        <v>182</v>
      </c>
      <c r="I18329" t="s">
        <v>84</v>
      </c>
      <c r="J18329" t="s">
        <v>14707</v>
      </c>
      <c r="K18329">
        <v>583367</v>
      </c>
      <c r="L18329" t="s">
        <v>23</v>
      </c>
      <c r="M18329">
        <v>0</v>
      </c>
      <c r="N18329">
        <v>5</v>
      </c>
      <c r="O18329">
        <v>0</v>
      </c>
      <c r="P18329">
        <v>0</v>
      </c>
      <c r="Q18329">
        <v>0</v>
      </c>
      <c r="S18329" t="str">
        <f t="shared" si="572"/>
        <v>G-PT107549</v>
      </c>
      <c r="T18329" t="str">
        <f t="shared" si="573"/>
        <v>I-Cohen</v>
      </c>
    </row>
    <row r="18330" spans="1:20" x14ac:dyDescent="0.3">
      <c r="A18330" t="s">
        <v>14706</v>
      </c>
      <c r="B18330" t="s">
        <v>185</v>
      </c>
      <c r="C18330" t="s">
        <v>27086</v>
      </c>
      <c r="D18330" t="s">
        <v>18726</v>
      </c>
      <c r="E18330" s="1">
        <v>40876</v>
      </c>
      <c r="F18330" t="s">
        <v>757</v>
      </c>
      <c r="G18330" t="s">
        <v>185</v>
      </c>
      <c r="H18330" t="s">
        <v>182</v>
      </c>
      <c r="I18330" t="s">
        <v>182</v>
      </c>
      <c r="J18330" t="s">
        <v>14707</v>
      </c>
      <c r="K18330">
        <v>583367</v>
      </c>
      <c r="L18330" t="s">
        <v>23</v>
      </c>
      <c r="M18330">
        <v>0</v>
      </c>
      <c r="N18330">
        <v>5</v>
      </c>
      <c r="O18330">
        <v>0</v>
      </c>
      <c r="P18330">
        <v>0</v>
      </c>
      <c r="Q18330">
        <v>0</v>
      </c>
      <c r="S18330" t="str">
        <f t="shared" si="572"/>
        <v>G-PT107549</v>
      </c>
      <c r="T18330" t="str">
        <f t="shared" si="573"/>
        <v>I-Dumenci</v>
      </c>
    </row>
    <row r="18331" spans="1:20" x14ac:dyDescent="0.3">
      <c r="A18331" t="s">
        <v>14706</v>
      </c>
      <c r="B18331" t="s">
        <v>1578</v>
      </c>
      <c r="C18331" t="s">
        <v>27086</v>
      </c>
      <c r="D18331" t="s">
        <v>19576</v>
      </c>
      <c r="E18331" s="1">
        <v>40876</v>
      </c>
      <c r="F18331" t="s">
        <v>757</v>
      </c>
      <c r="G18331" t="s">
        <v>185</v>
      </c>
      <c r="H18331" t="s">
        <v>182</v>
      </c>
      <c r="I18331" t="s">
        <v>846</v>
      </c>
      <c r="J18331" t="s">
        <v>14707</v>
      </c>
      <c r="K18331">
        <v>583367</v>
      </c>
      <c r="L18331" t="s">
        <v>23</v>
      </c>
      <c r="M18331">
        <v>0</v>
      </c>
      <c r="N18331">
        <v>5</v>
      </c>
      <c r="O18331">
        <v>0</v>
      </c>
      <c r="P18331">
        <v>0</v>
      </c>
      <c r="Q18331">
        <v>0</v>
      </c>
      <c r="S18331" t="str">
        <f t="shared" si="572"/>
        <v>G-PT107549</v>
      </c>
      <c r="T18331" t="str">
        <f t="shared" si="573"/>
        <v>I-Farrell</v>
      </c>
    </row>
    <row r="18332" spans="1:20" x14ac:dyDescent="0.3">
      <c r="A18332" t="s">
        <v>14706</v>
      </c>
      <c r="B18332" t="s">
        <v>5133</v>
      </c>
      <c r="C18332" t="s">
        <v>27086</v>
      </c>
      <c r="D18332" t="s">
        <v>21737</v>
      </c>
      <c r="E18332" s="1">
        <v>40876</v>
      </c>
      <c r="F18332" t="s">
        <v>757</v>
      </c>
      <c r="G18332" t="s">
        <v>185</v>
      </c>
      <c r="H18332" t="s">
        <v>182</v>
      </c>
      <c r="I18332" t="s">
        <v>84</v>
      </c>
      <c r="J18332" t="s">
        <v>14707</v>
      </c>
      <c r="K18332">
        <v>583367</v>
      </c>
      <c r="L18332" t="s">
        <v>23</v>
      </c>
      <c r="M18332">
        <v>0</v>
      </c>
      <c r="N18332">
        <v>5</v>
      </c>
      <c r="O18332">
        <v>0</v>
      </c>
      <c r="P18332">
        <v>0</v>
      </c>
      <c r="Q18332">
        <v>0</v>
      </c>
      <c r="S18332" t="str">
        <f t="shared" si="572"/>
        <v>G-PT107549</v>
      </c>
      <c r="T18332" t="str">
        <f t="shared" si="573"/>
        <v>I-Linker</v>
      </c>
    </row>
    <row r="18333" spans="1:20" x14ac:dyDescent="0.3">
      <c r="A18333" t="s">
        <v>14706</v>
      </c>
      <c r="B18333" t="s">
        <v>1221</v>
      </c>
      <c r="C18333" t="s">
        <v>27086</v>
      </c>
      <c r="D18333" t="s">
        <v>19363</v>
      </c>
      <c r="E18333" s="1">
        <v>40876</v>
      </c>
      <c r="F18333" t="s">
        <v>757</v>
      </c>
      <c r="G18333" t="s">
        <v>185</v>
      </c>
      <c r="H18333" t="s">
        <v>182</v>
      </c>
      <c r="I18333" t="s">
        <v>84</v>
      </c>
      <c r="J18333" t="s">
        <v>14707</v>
      </c>
      <c r="K18333">
        <v>583367</v>
      </c>
      <c r="L18333" t="s">
        <v>23</v>
      </c>
      <c r="M18333">
        <v>0</v>
      </c>
      <c r="N18333">
        <v>5</v>
      </c>
      <c r="O18333">
        <v>0</v>
      </c>
      <c r="P18333">
        <v>0</v>
      </c>
      <c r="Q18333">
        <v>0</v>
      </c>
      <c r="S18333" t="str">
        <f t="shared" si="572"/>
        <v>G-PT107549</v>
      </c>
      <c r="T18333" t="str">
        <f t="shared" si="573"/>
        <v>I-Mason</v>
      </c>
    </row>
    <row r="18334" spans="1:20" x14ac:dyDescent="0.3">
      <c r="A18334" t="s">
        <v>14709</v>
      </c>
      <c r="B18334" t="s">
        <v>14710</v>
      </c>
      <c r="C18334" t="s">
        <v>27087</v>
      </c>
      <c r="D18334" t="s">
        <v>27088</v>
      </c>
      <c r="E18334" s="1">
        <v>40870</v>
      </c>
      <c r="F18334" t="s">
        <v>14708</v>
      </c>
      <c r="G18334" t="s">
        <v>14710</v>
      </c>
      <c r="H18334" t="s">
        <v>19</v>
      </c>
      <c r="I18334" t="s">
        <v>19</v>
      </c>
      <c r="J18334" t="s">
        <v>14711</v>
      </c>
      <c r="K18334">
        <v>0</v>
      </c>
      <c r="L18334" t="s">
        <v>23</v>
      </c>
      <c r="M18334">
        <v>0</v>
      </c>
      <c r="N18334">
        <v>1</v>
      </c>
      <c r="O18334">
        <v>1</v>
      </c>
      <c r="P18334">
        <v>0</v>
      </c>
      <c r="Q18334">
        <v>0</v>
      </c>
      <c r="S18334" t="str">
        <f t="shared" si="572"/>
        <v>G-PT107555</v>
      </c>
      <c r="T18334" t="str">
        <f t="shared" si="573"/>
        <v>I-Bunchman</v>
      </c>
    </row>
    <row r="18335" spans="1:20" x14ac:dyDescent="0.3">
      <c r="A18335" t="s">
        <v>14713</v>
      </c>
      <c r="B18335" t="s">
        <v>517</v>
      </c>
      <c r="C18335" t="s">
        <v>27089</v>
      </c>
      <c r="D18335" t="s">
        <v>18929</v>
      </c>
      <c r="E18335" s="1">
        <v>40875</v>
      </c>
      <c r="F18335" t="s">
        <v>14712</v>
      </c>
      <c r="G18335" t="s">
        <v>13498</v>
      </c>
      <c r="H18335" t="s">
        <v>605</v>
      </c>
      <c r="I18335" t="s">
        <v>57</v>
      </c>
      <c r="J18335" t="s">
        <v>14714</v>
      </c>
      <c r="K18335">
        <v>269089</v>
      </c>
      <c r="L18335" t="s">
        <v>23</v>
      </c>
      <c r="M18335">
        <v>0</v>
      </c>
      <c r="N18335">
        <v>2</v>
      </c>
      <c r="O18335">
        <v>0</v>
      </c>
      <c r="P18335">
        <v>0</v>
      </c>
      <c r="Q18335">
        <v>0</v>
      </c>
      <c r="S18335" t="str">
        <f t="shared" si="572"/>
        <v>G-PT107558</v>
      </c>
      <c r="T18335" t="str">
        <f t="shared" si="573"/>
        <v>I-Sanyal</v>
      </c>
    </row>
    <row r="18336" spans="1:20" x14ac:dyDescent="0.3">
      <c r="A18336" t="s">
        <v>14713</v>
      </c>
      <c r="B18336" t="s">
        <v>13498</v>
      </c>
      <c r="C18336" t="s">
        <v>27089</v>
      </c>
      <c r="D18336" t="s">
        <v>27090</v>
      </c>
      <c r="E18336" s="1">
        <v>40875</v>
      </c>
      <c r="F18336" t="s">
        <v>14712</v>
      </c>
      <c r="G18336" t="s">
        <v>13498</v>
      </c>
      <c r="H18336" t="s">
        <v>605</v>
      </c>
      <c r="I18336" t="s">
        <v>605</v>
      </c>
      <c r="J18336" t="s">
        <v>14714</v>
      </c>
      <c r="K18336">
        <v>269089</v>
      </c>
      <c r="L18336" t="s">
        <v>23</v>
      </c>
      <c r="M18336">
        <v>0</v>
      </c>
      <c r="N18336">
        <v>2</v>
      </c>
      <c r="O18336">
        <v>0</v>
      </c>
      <c r="P18336">
        <v>0</v>
      </c>
      <c r="Q18336">
        <v>0</v>
      </c>
      <c r="S18336" t="str">
        <f t="shared" si="572"/>
        <v>G-PT107558</v>
      </c>
      <c r="T18336" t="str">
        <f t="shared" si="573"/>
        <v>I-Stewart</v>
      </c>
    </row>
    <row r="18337" spans="1:20" x14ac:dyDescent="0.3">
      <c r="A18337" t="s">
        <v>14715</v>
      </c>
      <c r="B18337" t="s">
        <v>7894</v>
      </c>
      <c r="C18337" t="s">
        <v>27091</v>
      </c>
      <c r="D18337" t="s">
        <v>23282</v>
      </c>
      <c r="E18337" s="1">
        <v>40869</v>
      </c>
      <c r="F18337" t="s">
        <v>7892</v>
      </c>
      <c r="G18337" t="s">
        <v>7894</v>
      </c>
      <c r="H18337" t="s">
        <v>505</v>
      </c>
      <c r="I18337" t="s">
        <v>505</v>
      </c>
      <c r="J18337" t="s">
        <v>14716</v>
      </c>
      <c r="K18337">
        <v>66789</v>
      </c>
      <c r="L18337" t="s">
        <v>23</v>
      </c>
      <c r="M18337">
        <v>66789</v>
      </c>
      <c r="N18337">
        <v>2</v>
      </c>
      <c r="O18337">
        <v>1</v>
      </c>
      <c r="P18337">
        <v>0</v>
      </c>
      <c r="Q18337">
        <v>0</v>
      </c>
      <c r="S18337" t="str">
        <f t="shared" si="572"/>
        <v>G-PT107559</v>
      </c>
      <c r="T18337" t="str">
        <f t="shared" si="573"/>
        <v>I-Felton</v>
      </c>
    </row>
    <row r="18338" spans="1:20" x14ac:dyDescent="0.3">
      <c r="A18338" t="s">
        <v>14715</v>
      </c>
      <c r="B18338" t="s">
        <v>129</v>
      </c>
      <c r="C18338" t="s">
        <v>27091</v>
      </c>
      <c r="D18338" t="s">
        <v>18691</v>
      </c>
      <c r="E18338" s="1">
        <v>40869</v>
      </c>
      <c r="F18338" t="s">
        <v>7892</v>
      </c>
      <c r="G18338" t="s">
        <v>7894</v>
      </c>
      <c r="H18338" t="s">
        <v>505</v>
      </c>
      <c r="I18338" t="s">
        <v>505</v>
      </c>
      <c r="J18338" t="s">
        <v>14716</v>
      </c>
      <c r="K18338">
        <v>66789</v>
      </c>
      <c r="L18338" t="s">
        <v>23</v>
      </c>
      <c r="M18338">
        <v>66789</v>
      </c>
      <c r="N18338">
        <v>2</v>
      </c>
      <c r="O18338">
        <v>1</v>
      </c>
      <c r="P18338">
        <v>0</v>
      </c>
      <c r="Q18338">
        <v>0</v>
      </c>
      <c r="S18338" t="str">
        <f t="shared" si="572"/>
        <v>G-PT107559</v>
      </c>
      <c r="T18338" t="str">
        <f t="shared" si="573"/>
        <v>I-Lee</v>
      </c>
    </row>
    <row r="18339" spans="1:20" x14ac:dyDescent="0.3">
      <c r="A18339" t="s">
        <v>14717</v>
      </c>
      <c r="B18339" t="s">
        <v>7484</v>
      </c>
      <c r="C18339" t="s">
        <v>27092</v>
      </c>
      <c r="D18339" t="s">
        <v>23071</v>
      </c>
      <c r="E18339" s="1">
        <v>40886</v>
      </c>
      <c r="F18339" t="s">
        <v>10069</v>
      </c>
      <c r="G18339" t="s">
        <v>4934</v>
      </c>
      <c r="H18339" t="s">
        <v>1633</v>
      </c>
      <c r="I18339" t="s">
        <v>1633</v>
      </c>
      <c r="J18339" t="s">
        <v>14718</v>
      </c>
      <c r="K18339">
        <v>13542</v>
      </c>
      <c r="L18339" t="s">
        <v>23</v>
      </c>
      <c r="M18339">
        <v>10704</v>
      </c>
      <c r="N18339">
        <v>2</v>
      </c>
      <c r="O18339">
        <v>1</v>
      </c>
      <c r="P18339">
        <v>0</v>
      </c>
      <c r="Q18339">
        <v>0</v>
      </c>
      <c r="S18339" t="str">
        <f t="shared" si="572"/>
        <v>G-PT107565</v>
      </c>
      <c r="T18339" t="str">
        <f t="shared" si="573"/>
        <v>I-Ponton</v>
      </c>
    </row>
    <row r="18340" spans="1:20" x14ac:dyDescent="0.3">
      <c r="A18340" t="s">
        <v>14717</v>
      </c>
      <c r="B18340" t="s">
        <v>4934</v>
      </c>
      <c r="C18340" t="s">
        <v>27092</v>
      </c>
      <c r="D18340" t="s">
        <v>21620</v>
      </c>
      <c r="E18340" s="1">
        <v>40886</v>
      </c>
      <c r="F18340" t="s">
        <v>10069</v>
      </c>
      <c r="G18340" t="s">
        <v>4934</v>
      </c>
      <c r="H18340" t="s">
        <v>1633</v>
      </c>
      <c r="I18340" t="s">
        <v>1633</v>
      </c>
      <c r="J18340" t="s">
        <v>14718</v>
      </c>
      <c r="K18340">
        <v>13542</v>
      </c>
      <c r="L18340" t="s">
        <v>23</v>
      </c>
      <c r="M18340">
        <v>10704</v>
      </c>
      <c r="N18340">
        <v>2</v>
      </c>
      <c r="O18340">
        <v>1</v>
      </c>
      <c r="P18340">
        <v>0</v>
      </c>
      <c r="Q18340">
        <v>0</v>
      </c>
      <c r="S18340" t="str">
        <f t="shared" si="572"/>
        <v>G-PT107565</v>
      </c>
      <c r="T18340" t="str">
        <f t="shared" si="573"/>
        <v>I-Spiess</v>
      </c>
    </row>
    <row r="18341" spans="1:20" x14ac:dyDescent="0.3">
      <c r="A18341" t="s">
        <v>14719</v>
      </c>
      <c r="B18341" t="s">
        <v>9117</v>
      </c>
      <c r="C18341" t="s">
        <v>27093</v>
      </c>
      <c r="D18341" t="s">
        <v>23990</v>
      </c>
      <c r="E18341" s="1">
        <v>40878</v>
      </c>
      <c r="F18341" t="s">
        <v>13512</v>
      </c>
      <c r="G18341" t="s">
        <v>4355</v>
      </c>
      <c r="H18341" t="s">
        <v>7958</v>
      </c>
      <c r="I18341" t="s">
        <v>373</v>
      </c>
      <c r="J18341" t="s">
        <v>14720</v>
      </c>
      <c r="K18341">
        <v>496881</v>
      </c>
      <c r="L18341" t="s">
        <v>23</v>
      </c>
      <c r="M18341">
        <v>0</v>
      </c>
      <c r="N18341">
        <v>6</v>
      </c>
      <c r="O18341">
        <v>0</v>
      </c>
      <c r="P18341">
        <v>0</v>
      </c>
      <c r="Q18341">
        <v>0</v>
      </c>
      <c r="S18341" t="str">
        <f t="shared" si="572"/>
        <v>G-PT107566</v>
      </c>
      <c r="T18341" t="str">
        <f t="shared" si="573"/>
        <v>I-Barcus</v>
      </c>
    </row>
    <row r="18342" spans="1:20" x14ac:dyDescent="0.3">
      <c r="A18342" t="s">
        <v>14719</v>
      </c>
      <c r="B18342" t="s">
        <v>4356</v>
      </c>
      <c r="C18342" t="s">
        <v>27093</v>
      </c>
      <c r="D18342" t="s">
        <v>21268</v>
      </c>
      <c r="E18342" s="1">
        <v>40878</v>
      </c>
      <c r="F18342" t="s">
        <v>13512</v>
      </c>
      <c r="G18342" t="s">
        <v>4355</v>
      </c>
      <c r="H18342" t="s">
        <v>7958</v>
      </c>
      <c r="I18342" t="s">
        <v>373</v>
      </c>
      <c r="J18342" t="s">
        <v>14720</v>
      </c>
      <c r="K18342">
        <v>496881</v>
      </c>
      <c r="L18342" t="s">
        <v>23</v>
      </c>
      <c r="M18342">
        <v>0</v>
      </c>
      <c r="N18342">
        <v>6</v>
      </c>
      <c r="O18342">
        <v>0</v>
      </c>
      <c r="P18342">
        <v>0</v>
      </c>
      <c r="Q18342">
        <v>0</v>
      </c>
      <c r="S18342" t="str">
        <f t="shared" si="572"/>
        <v>G-PT107566</v>
      </c>
      <c r="T18342" t="str">
        <f t="shared" si="573"/>
        <v>I-Graham</v>
      </c>
    </row>
    <row r="18343" spans="1:20" x14ac:dyDescent="0.3">
      <c r="A18343" t="s">
        <v>14719</v>
      </c>
      <c r="B18343" t="s">
        <v>7962</v>
      </c>
      <c r="C18343" t="s">
        <v>27093</v>
      </c>
      <c r="D18343" t="s">
        <v>23326</v>
      </c>
      <c r="E18343" s="1">
        <v>40878</v>
      </c>
      <c r="F18343" t="s">
        <v>13512</v>
      </c>
      <c r="G18343" t="s">
        <v>4355</v>
      </c>
      <c r="H18343" t="s">
        <v>7958</v>
      </c>
      <c r="I18343" t="s">
        <v>7958</v>
      </c>
      <c r="J18343" t="s">
        <v>14720</v>
      </c>
      <c r="K18343">
        <v>496881</v>
      </c>
      <c r="L18343" t="s">
        <v>23</v>
      </c>
      <c r="M18343">
        <v>0</v>
      </c>
      <c r="N18343">
        <v>6</v>
      </c>
      <c r="O18343">
        <v>0</v>
      </c>
      <c r="P18343">
        <v>0</v>
      </c>
      <c r="Q18343">
        <v>0</v>
      </c>
      <c r="S18343" t="str">
        <f t="shared" si="572"/>
        <v>G-PT107566</v>
      </c>
      <c r="T18343" t="str">
        <f t="shared" si="573"/>
        <v>I-Revell</v>
      </c>
    </row>
    <row r="18344" spans="1:20" x14ac:dyDescent="0.3">
      <c r="A18344" t="s">
        <v>14719</v>
      </c>
      <c r="B18344" t="s">
        <v>7965</v>
      </c>
      <c r="C18344" t="s">
        <v>27093</v>
      </c>
      <c r="D18344" t="s">
        <v>23327</v>
      </c>
      <c r="E18344" s="1">
        <v>40878</v>
      </c>
      <c r="F18344" t="s">
        <v>13512</v>
      </c>
      <c r="G18344" t="s">
        <v>4355</v>
      </c>
      <c r="H18344" t="s">
        <v>7958</v>
      </c>
      <c r="I18344" t="s">
        <v>7958</v>
      </c>
      <c r="J18344" t="s">
        <v>14720</v>
      </c>
      <c r="K18344">
        <v>496881</v>
      </c>
      <c r="L18344" t="s">
        <v>23</v>
      </c>
      <c r="M18344">
        <v>0</v>
      </c>
      <c r="N18344">
        <v>6</v>
      </c>
      <c r="O18344">
        <v>0</v>
      </c>
      <c r="P18344">
        <v>0</v>
      </c>
      <c r="Q18344">
        <v>0</v>
      </c>
      <c r="S18344" t="str">
        <f t="shared" si="572"/>
        <v>G-PT107566</v>
      </c>
      <c r="T18344" t="str">
        <f t="shared" si="573"/>
        <v>I-Sherron-Targett</v>
      </c>
    </row>
    <row r="18345" spans="1:20" x14ac:dyDescent="0.3">
      <c r="A18345" t="s">
        <v>14719</v>
      </c>
      <c r="B18345" t="s">
        <v>4355</v>
      </c>
      <c r="C18345" t="s">
        <v>27093</v>
      </c>
      <c r="D18345" t="s">
        <v>21269</v>
      </c>
      <c r="E18345" s="1">
        <v>40878</v>
      </c>
      <c r="F18345" t="s">
        <v>13512</v>
      </c>
      <c r="G18345" t="s">
        <v>4355</v>
      </c>
      <c r="H18345" t="s">
        <v>7958</v>
      </c>
      <c r="I18345" t="s">
        <v>7958</v>
      </c>
      <c r="J18345" t="s">
        <v>14720</v>
      </c>
      <c r="K18345">
        <v>496881</v>
      </c>
      <c r="L18345" t="s">
        <v>23</v>
      </c>
      <c r="M18345">
        <v>0</v>
      </c>
      <c r="N18345">
        <v>6</v>
      </c>
      <c r="O18345">
        <v>0</v>
      </c>
      <c r="P18345">
        <v>0</v>
      </c>
      <c r="Q18345">
        <v>0</v>
      </c>
      <c r="S18345" t="str">
        <f t="shared" si="572"/>
        <v>G-PT107566</v>
      </c>
      <c r="T18345" t="str">
        <f t="shared" si="573"/>
        <v>I-West</v>
      </c>
    </row>
    <row r="18346" spans="1:20" x14ac:dyDescent="0.3">
      <c r="A18346" t="s">
        <v>14719</v>
      </c>
      <c r="B18346" t="s">
        <v>4355</v>
      </c>
      <c r="C18346" t="s">
        <v>27093</v>
      </c>
      <c r="D18346" t="s">
        <v>21269</v>
      </c>
      <c r="E18346" s="1">
        <v>40878</v>
      </c>
      <c r="F18346" t="s">
        <v>13512</v>
      </c>
      <c r="G18346" t="s">
        <v>4355</v>
      </c>
      <c r="H18346" t="s">
        <v>7958</v>
      </c>
      <c r="I18346" t="s">
        <v>373</v>
      </c>
      <c r="J18346" t="s">
        <v>14720</v>
      </c>
      <c r="K18346">
        <v>496881</v>
      </c>
      <c r="L18346" t="s">
        <v>23</v>
      </c>
      <c r="M18346">
        <v>0</v>
      </c>
      <c r="N18346">
        <v>6</v>
      </c>
      <c r="O18346">
        <v>0</v>
      </c>
      <c r="P18346">
        <v>0</v>
      </c>
      <c r="Q18346">
        <v>0</v>
      </c>
      <c r="S18346" t="str">
        <f t="shared" si="572"/>
        <v>G-PT107566</v>
      </c>
      <c r="T18346" t="str">
        <f t="shared" si="573"/>
        <v>I-West</v>
      </c>
    </row>
    <row r="18347" spans="1:20" x14ac:dyDescent="0.3">
      <c r="A18347" t="s">
        <v>14721</v>
      </c>
      <c r="B18347" t="s">
        <v>4841</v>
      </c>
      <c r="C18347" t="s">
        <v>27094</v>
      </c>
      <c r="D18347" t="s">
        <v>21558</v>
      </c>
      <c r="E18347" s="1">
        <v>40883</v>
      </c>
      <c r="F18347" t="s">
        <v>4946</v>
      </c>
      <c r="G18347" t="s">
        <v>4841</v>
      </c>
      <c r="H18347" t="s">
        <v>1340</v>
      </c>
      <c r="I18347" t="s">
        <v>1340</v>
      </c>
      <c r="J18347" t="s">
        <v>14722</v>
      </c>
      <c r="K18347">
        <v>7461</v>
      </c>
      <c r="L18347" t="s">
        <v>23</v>
      </c>
      <c r="M18347">
        <v>0</v>
      </c>
      <c r="N18347">
        <v>1</v>
      </c>
      <c r="O18347">
        <v>0</v>
      </c>
      <c r="P18347">
        <v>0</v>
      </c>
      <c r="Q18347">
        <v>0</v>
      </c>
      <c r="S18347" t="str">
        <f t="shared" si="572"/>
        <v>G-PT107567</v>
      </c>
      <c r="T18347" t="str">
        <f t="shared" si="573"/>
        <v>I-Barnes</v>
      </c>
    </row>
    <row r="18348" spans="1:20" x14ac:dyDescent="0.3">
      <c r="A18348" t="s">
        <v>14723</v>
      </c>
      <c r="B18348" t="s">
        <v>143</v>
      </c>
      <c r="C18348" t="s">
        <v>27095</v>
      </c>
      <c r="D18348" t="s">
        <v>18700</v>
      </c>
      <c r="E18348" s="1">
        <v>40876</v>
      </c>
      <c r="F18348" t="s">
        <v>2099</v>
      </c>
      <c r="G18348" t="s">
        <v>143</v>
      </c>
      <c r="H18348" t="s">
        <v>146</v>
      </c>
      <c r="I18348" t="s">
        <v>97</v>
      </c>
      <c r="J18348" t="s">
        <v>14724</v>
      </c>
      <c r="K18348">
        <v>65561</v>
      </c>
      <c r="L18348" t="s">
        <v>23</v>
      </c>
      <c r="M18348">
        <v>0</v>
      </c>
      <c r="N18348">
        <v>1</v>
      </c>
      <c r="O18348">
        <v>0</v>
      </c>
      <c r="P18348">
        <v>0</v>
      </c>
      <c r="Q18348">
        <v>0</v>
      </c>
      <c r="S18348" t="str">
        <f t="shared" si="572"/>
        <v>G-PT107569</v>
      </c>
      <c r="T18348" t="str">
        <f t="shared" si="573"/>
        <v>I-Smith</v>
      </c>
    </row>
    <row r="18349" spans="1:20" x14ac:dyDescent="0.3">
      <c r="A18349" t="s">
        <v>14725</v>
      </c>
      <c r="B18349" t="s">
        <v>3124</v>
      </c>
      <c r="C18349" t="s">
        <v>27096</v>
      </c>
      <c r="D18349" t="s">
        <v>20553</v>
      </c>
      <c r="E18349" s="1">
        <v>40878</v>
      </c>
      <c r="F18349" t="s">
        <v>3980</v>
      </c>
      <c r="G18349" t="s">
        <v>3124</v>
      </c>
      <c r="H18349" t="s">
        <v>182</v>
      </c>
      <c r="I18349" t="s">
        <v>182</v>
      </c>
      <c r="J18349" t="s">
        <v>14726</v>
      </c>
      <c r="K18349">
        <v>149646</v>
      </c>
      <c r="L18349" t="s">
        <v>23</v>
      </c>
      <c r="M18349">
        <v>0</v>
      </c>
      <c r="N18349">
        <v>2</v>
      </c>
      <c r="O18349">
        <v>0</v>
      </c>
      <c r="P18349">
        <v>0</v>
      </c>
      <c r="Q18349">
        <v>0</v>
      </c>
      <c r="S18349" t="str">
        <f t="shared" si="572"/>
        <v>G-PT107570</v>
      </c>
      <c r="T18349" t="str">
        <f t="shared" si="573"/>
        <v>I-Elston-Lafata</v>
      </c>
    </row>
    <row r="18350" spans="1:20" x14ac:dyDescent="0.3">
      <c r="A18350" t="s">
        <v>14727</v>
      </c>
      <c r="B18350" t="s">
        <v>3124</v>
      </c>
      <c r="C18350" t="s">
        <v>27097</v>
      </c>
      <c r="D18350" t="s">
        <v>20553</v>
      </c>
      <c r="E18350" s="1">
        <v>40877</v>
      </c>
      <c r="F18350" t="s">
        <v>4696</v>
      </c>
      <c r="G18350" t="s">
        <v>257</v>
      </c>
      <c r="H18350" t="s">
        <v>247</v>
      </c>
      <c r="I18350" t="s">
        <v>182</v>
      </c>
      <c r="J18350" t="s">
        <v>14728</v>
      </c>
      <c r="K18350">
        <v>1246783</v>
      </c>
      <c r="L18350" t="s">
        <v>23</v>
      </c>
      <c r="M18350">
        <v>649007</v>
      </c>
      <c r="N18350">
        <v>10</v>
      </c>
      <c r="O18350">
        <v>1</v>
      </c>
      <c r="P18350">
        <v>0</v>
      </c>
      <c r="Q18350">
        <v>0</v>
      </c>
      <c r="S18350" t="str">
        <f t="shared" si="572"/>
        <v>G-PT107571</v>
      </c>
      <c r="T18350" t="str">
        <f t="shared" si="573"/>
        <v>I-Elston-Lafata</v>
      </c>
    </row>
    <row r="18351" spans="1:20" x14ac:dyDescent="0.3">
      <c r="A18351" t="s">
        <v>14727</v>
      </c>
      <c r="B18351" t="s">
        <v>3700</v>
      </c>
      <c r="C18351" t="s">
        <v>27097</v>
      </c>
      <c r="D18351" t="s">
        <v>20884</v>
      </c>
      <c r="E18351" s="1">
        <v>40877</v>
      </c>
      <c r="F18351" t="s">
        <v>4696</v>
      </c>
      <c r="G18351" t="s">
        <v>257</v>
      </c>
      <c r="H18351" t="s">
        <v>247</v>
      </c>
      <c r="I18351" t="s">
        <v>247</v>
      </c>
      <c r="J18351" t="s">
        <v>14728</v>
      </c>
      <c r="K18351">
        <v>1246783</v>
      </c>
      <c r="L18351" t="s">
        <v>23</v>
      </c>
      <c r="M18351">
        <v>649007</v>
      </c>
      <c r="N18351">
        <v>10</v>
      </c>
      <c r="O18351">
        <v>1</v>
      </c>
      <c r="P18351">
        <v>0</v>
      </c>
      <c r="Q18351">
        <v>0</v>
      </c>
      <c r="S18351" t="str">
        <f t="shared" si="572"/>
        <v>G-PT107571</v>
      </c>
      <c r="T18351" t="str">
        <f t="shared" si="573"/>
        <v>I-Etz</v>
      </c>
    </row>
    <row r="18352" spans="1:20" x14ac:dyDescent="0.3">
      <c r="A18352" t="s">
        <v>14727</v>
      </c>
      <c r="B18352" t="s">
        <v>259</v>
      </c>
      <c r="C18352" t="s">
        <v>27097</v>
      </c>
      <c r="D18352" t="s">
        <v>18770</v>
      </c>
      <c r="E18352" s="1">
        <v>40877</v>
      </c>
      <c r="F18352" t="s">
        <v>4696</v>
      </c>
      <c r="G18352" t="s">
        <v>257</v>
      </c>
      <c r="H18352" t="s">
        <v>247</v>
      </c>
      <c r="I18352" t="s">
        <v>247</v>
      </c>
      <c r="J18352" t="s">
        <v>14728</v>
      </c>
      <c r="K18352">
        <v>1246783</v>
      </c>
      <c r="L18352" t="s">
        <v>23</v>
      </c>
      <c r="M18352">
        <v>649007</v>
      </c>
      <c r="N18352">
        <v>10</v>
      </c>
      <c r="O18352">
        <v>1</v>
      </c>
      <c r="P18352">
        <v>0</v>
      </c>
      <c r="Q18352">
        <v>0</v>
      </c>
      <c r="S18352" t="str">
        <f t="shared" si="572"/>
        <v>G-PT107571</v>
      </c>
      <c r="T18352" t="str">
        <f t="shared" si="573"/>
        <v>I-Johnson</v>
      </c>
    </row>
    <row r="18353" spans="1:20" x14ac:dyDescent="0.3">
      <c r="A18353" t="s">
        <v>14727</v>
      </c>
      <c r="B18353" t="s">
        <v>496</v>
      </c>
      <c r="C18353" t="s">
        <v>27097</v>
      </c>
      <c r="D18353" t="s">
        <v>18912</v>
      </c>
      <c r="E18353" s="1">
        <v>40877</v>
      </c>
      <c r="F18353" t="s">
        <v>4696</v>
      </c>
      <c r="G18353" t="s">
        <v>257</v>
      </c>
      <c r="H18353" t="s">
        <v>247</v>
      </c>
      <c r="I18353" t="s">
        <v>247</v>
      </c>
      <c r="J18353" t="s">
        <v>14728</v>
      </c>
      <c r="K18353">
        <v>1246783</v>
      </c>
      <c r="L18353" t="s">
        <v>23</v>
      </c>
      <c r="M18353">
        <v>649007</v>
      </c>
      <c r="N18353">
        <v>10</v>
      </c>
      <c r="O18353">
        <v>1</v>
      </c>
      <c r="P18353">
        <v>0</v>
      </c>
      <c r="Q18353">
        <v>0</v>
      </c>
      <c r="S18353" t="str">
        <f t="shared" si="572"/>
        <v>G-PT107571</v>
      </c>
      <c r="T18353" t="str">
        <f t="shared" si="573"/>
        <v>I-Jones</v>
      </c>
    </row>
    <row r="18354" spans="1:20" x14ac:dyDescent="0.3">
      <c r="A18354" t="s">
        <v>14727</v>
      </c>
      <c r="B18354" t="s">
        <v>246</v>
      </c>
      <c r="C18354" t="s">
        <v>27097</v>
      </c>
      <c r="D18354" t="s">
        <v>18771</v>
      </c>
      <c r="E18354" s="1">
        <v>40877</v>
      </c>
      <c r="F18354" t="s">
        <v>4696</v>
      </c>
      <c r="G18354" t="s">
        <v>257</v>
      </c>
      <c r="H18354" t="s">
        <v>247</v>
      </c>
      <c r="I18354" t="s">
        <v>247</v>
      </c>
      <c r="J18354" t="s">
        <v>14728</v>
      </c>
      <c r="K18354">
        <v>1246783</v>
      </c>
      <c r="L18354" t="s">
        <v>23</v>
      </c>
      <c r="M18354">
        <v>649007</v>
      </c>
      <c r="N18354">
        <v>10</v>
      </c>
      <c r="O18354">
        <v>1</v>
      </c>
      <c r="P18354">
        <v>0</v>
      </c>
      <c r="Q18354">
        <v>0</v>
      </c>
      <c r="S18354" t="str">
        <f t="shared" si="572"/>
        <v>G-PT107571</v>
      </c>
      <c r="T18354" t="str">
        <f t="shared" si="573"/>
        <v>I-Krist</v>
      </c>
    </row>
    <row r="18355" spans="1:20" x14ac:dyDescent="0.3">
      <c r="A18355" t="s">
        <v>14727</v>
      </c>
      <c r="B18355" t="s">
        <v>248</v>
      </c>
      <c r="C18355" t="s">
        <v>27097</v>
      </c>
      <c r="D18355" t="s">
        <v>18772</v>
      </c>
      <c r="E18355" s="1">
        <v>40877</v>
      </c>
      <c r="F18355" t="s">
        <v>4696</v>
      </c>
      <c r="G18355" t="s">
        <v>257</v>
      </c>
      <c r="H18355" t="s">
        <v>247</v>
      </c>
      <c r="I18355" t="s">
        <v>247</v>
      </c>
      <c r="J18355" t="s">
        <v>14728</v>
      </c>
      <c r="K18355">
        <v>1246783</v>
      </c>
      <c r="L18355" t="s">
        <v>23</v>
      </c>
      <c r="M18355">
        <v>649007</v>
      </c>
      <c r="N18355">
        <v>10</v>
      </c>
      <c r="O18355">
        <v>1</v>
      </c>
      <c r="P18355">
        <v>0</v>
      </c>
      <c r="Q18355">
        <v>0</v>
      </c>
      <c r="S18355" t="str">
        <f t="shared" si="572"/>
        <v>G-PT107571</v>
      </c>
      <c r="T18355" t="str">
        <f t="shared" si="573"/>
        <v>I-Longo</v>
      </c>
    </row>
    <row r="18356" spans="1:20" x14ac:dyDescent="0.3">
      <c r="A18356" t="s">
        <v>14727</v>
      </c>
      <c r="B18356" t="s">
        <v>252</v>
      </c>
      <c r="C18356" t="s">
        <v>27097</v>
      </c>
      <c r="D18356" t="s">
        <v>18775</v>
      </c>
      <c r="E18356" s="1">
        <v>40877</v>
      </c>
      <c r="F18356" t="s">
        <v>4696</v>
      </c>
      <c r="G18356" t="s">
        <v>257</v>
      </c>
      <c r="H18356" t="s">
        <v>247</v>
      </c>
      <c r="I18356" t="s">
        <v>247</v>
      </c>
      <c r="J18356" t="s">
        <v>14728</v>
      </c>
      <c r="K18356">
        <v>1246783</v>
      </c>
      <c r="L18356" t="s">
        <v>23</v>
      </c>
      <c r="M18356">
        <v>649007</v>
      </c>
      <c r="N18356">
        <v>10</v>
      </c>
      <c r="O18356">
        <v>1</v>
      </c>
      <c r="P18356">
        <v>0</v>
      </c>
      <c r="Q18356">
        <v>0</v>
      </c>
      <c r="S18356" t="str">
        <f t="shared" si="572"/>
        <v>G-PT107571</v>
      </c>
      <c r="T18356" t="str">
        <f t="shared" si="573"/>
        <v>I-Mitchell</v>
      </c>
    </row>
    <row r="18357" spans="1:20" x14ac:dyDescent="0.3">
      <c r="A18357" t="s">
        <v>14727</v>
      </c>
      <c r="B18357" t="s">
        <v>258</v>
      </c>
      <c r="C18357" t="s">
        <v>27097</v>
      </c>
      <c r="D18357" t="s">
        <v>18777</v>
      </c>
      <c r="E18357" s="1">
        <v>40877</v>
      </c>
      <c r="F18357" t="s">
        <v>4696</v>
      </c>
      <c r="G18357" t="s">
        <v>257</v>
      </c>
      <c r="H18357" t="s">
        <v>247</v>
      </c>
      <c r="I18357" t="s">
        <v>247</v>
      </c>
      <c r="J18357" t="s">
        <v>14728</v>
      </c>
      <c r="K18357">
        <v>1246783</v>
      </c>
      <c r="L18357" t="s">
        <v>23</v>
      </c>
      <c r="M18357">
        <v>649007</v>
      </c>
      <c r="N18357">
        <v>10</v>
      </c>
      <c r="O18357">
        <v>1</v>
      </c>
      <c r="P18357">
        <v>0</v>
      </c>
      <c r="Q18357">
        <v>0</v>
      </c>
      <c r="S18357" t="str">
        <f t="shared" si="572"/>
        <v>G-PT107571</v>
      </c>
      <c r="T18357" t="str">
        <f t="shared" si="573"/>
        <v>I-Rothemich</v>
      </c>
    </row>
    <row r="18358" spans="1:20" x14ac:dyDescent="0.3">
      <c r="A18358" t="s">
        <v>14727</v>
      </c>
      <c r="B18358" t="s">
        <v>1881</v>
      </c>
      <c r="C18358" t="s">
        <v>27097</v>
      </c>
      <c r="D18358" t="s">
        <v>19775</v>
      </c>
      <c r="E18358" s="1">
        <v>40877</v>
      </c>
      <c r="F18358" t="s">
        <v>4696</v>
      </c>
      <c r="G18358" t="s">
        <v>257</v>
      </c>
      <c r="H18358" t="s">
        <v>247</v>
      </c>
      <c r="I18358" t="s">
        <v>88</v>
      </c>
      <c r="J18358" t="s">
        <v>14728</v>
      </c>
      <c r="K18358">
        <v>1246783</v>
      </c>
      <c r="L18358" t="s">
        <v>23</v>
      </c>
      <c r="M18358">
        <v>649007</v>
      </c>
      <c r="N18358">
        <v>10</v>
      </c>
      <c r="O18358">
        <v>1</v>
      </c>
      <c r="P18358">
        <v>0</v>
      </c>
      <c r="Q18358">
        <v>0</v>
      </c>
      <c r="S18358" t="str">
        <f t="shared" si="572"/>
        <v>G-PT107571</v>
      </c>
      <c r="T18358" t="str">
        <f t="shared" si="573"/>
        <v>I-Sabo</v>
      </c>
    </row>
    <row r="18359" spans="1:20" x14ac:dyDescent="0.3">
      <c r="A18359" t="s">
        <v>14727</v>
      </c>
      <c r="B18359" t="s">
        <v>257</v>
      </c>
      <c r="C18359" t="s">
        <v>27097</v>
      </c>
      <c r="D18359" t="s">
        <v>18778</v>
      </c>
      <c r="E18359" s="1">
        <v>40877</v>
      </c>
      <c r="F18359" t="s">
        <v>4696</v>
      </c>
      <c r="G18359" t="s">
        <v>257</v>
      </c>
      <c r="H18359" t="s">
        <v>247</v>
      </c>
      <c r="I18359" t="s">
        <v>247</v>
      </c>
      <c r="J18359" t="s">
        <v>14728</v>
      </c>
      <c r="K18359">
        <v>1246783</v>
      </c>
      <c r="L18359" t="s">
        <v>23</v>
      </c>
      <c r="M18359">
        <v>649007</v>
      </c>
      <c r="N18359">
        <v>10</v>
      </c>
      <c r="O18359">
        <v>1</v>
      </c>
      <c r="P18359">
        <v>0</v>
      </c>
      <c r="Q18359">
        <v>0</v>
      </c>
      <c r="S18359" t="str">
        <f t="shared" si="572"/>
        <v>G-PT107571</v>
      </c>
      <c r="T18359" t="str">
        <f t="shared" si="573"/>
        <v>I-Woolf</v>
      </c>
    </row>
    <row r="18360" spans="1:20" x14ac:dyDescent="0.3">
      <c r="A18360" t="s">
        <v>14729</v>
      </c>
      <c r="B18360" t="s">
        <v>5453</v>
      </c>
      <c r="C18360" t="s">
        <v>27098</v>
      </c>
      <c r="D18360" t="s">
        <v>21929</v>
      </c>
      <c r="E18360" s="1">
        <v>40931</v>
      </c>
      <c r="F18360" t="s">
        <v>5451</v>
      </c>
      <c r="G18360" t="s">
        <v>5453</v>
      </c>
      <c r="H18360" t="s">
        <v>373</v>
      </c>
      <c r="I18360" t="s">
        <v>373</v>
      </c>
      <c r="J18360" t="s">
        <v>14730</v>
      </c>
      <c r="K18360">
        <v>546973</v>
      </c>
      <c r="L18360" t="s">
        <v>23</v>
      </c>
      <c r="M18360">
        <v>404909</v>
      </c>
      <c r="N18360">
        <v>1</v>
      </c>
      <c r="O18360">
        <v>1</v>
      </c>
      <c r="P18360">
        <v>1</v>
      </c>
      <c r="Q18360">
        <v>1</v>
      </c>
      <c r="S18360" t="str">
        <f t="shared" si="572"/>
        <v>G-PT107574</v>
      </c>
      <c r="T18360" t="str">
        <f t="shared" si="573"/>
        <v>I-Hudak</v>
      </c>
    </row>
    <row r="18361" spans="1:20" x14ac:dyDescent="0.3">
      <c r="A18361" t="s">
        <v>14731</v>
      </c>
      <c r="B18361" t="s">
        <v>3573</v>
      </c>
      <c r="C18361" t="s">
        <v>27099</v>
      </c>
      <c r="D18361" t="s">
        <v>20805</v>
      </c>
      <c r="E18361" s="1">
        <v>40877</v>
      </c>
      <c r="F18361" t="s">
        <v>1364</v>
      </c>
      <c r="G18361" t="s">
        <v>1175</v>
      </c>
      <c r="H18361" t="s">
        <v>47</v>
      </c>
      <c r="I18361" t="s">
        <v>47</v>
      </c>
      <c r="J18361" t="s">
        <v>14732</v>
      </c>
      <c r="K18361">
        <v>119600</v>
      </c>
      <c r="L18361" t="s">
        <v>23</v>
      </c>
      <c r="M18361">
        <v>0</v>
      </c>
      <c r="N18361">
        <v>2</v>
      </c>
      <c r="O18361">
        <v>0</v>
      </c>
      <c r="P18361">
        <v>0</v>
      </c>
      <c r="Q18361">
        <v>0</v>
      </c>
      <c r="S18361" t="str">
        <f t="shared" si="572"/>
        <v>G-PT107575</v>
      </c>
      <c r="T18361" t="str">
        <f t="shared" si="573"/>
        <v>I-Derecka</v>
      </c>
    </row>
    <row r="18362" spans="1:20" x14ac:dyDescent="0.3">
      <c r="A18362" t="s">
        <v>14731</v>
      </c>
      <c r="B18362" t="s">
        <v>1175</v>
      </c>
      <c r="C18362" t="s">
        <v>27099</v>
      </c>
      <c r="D18362" t="s">
        <v>19334</v>
      </c>
      <c r="E18362" s="1">
        <v>40877</v>
      </c>
      <c r="F18362" t="s">
        <v>1364</v>
      </c>
      <c r="G18362" t="s">
        <v>1175</v>
      </c>
      <c r="H18362" t="s">
        <v>47</v>
      </c>
      <c r="I18362" t="s">
        <v>47</v>
      </c>
      <c r="J18362" t="s">
        <v>14732</v>
      </c>
      <c r="K18362">
        <v>119600</v>
      </c>
      <c r="L18362" t="s">
        <v>23</v>
      </c>
      <c r="M18362">
        <v>0</v>
      </c>
      <c r="N18362">
        <v>2</v>
      </c>
      <c r="O18362">
        <v>0</v>
      </c>
      <c r="P18362">
        <v>0</v>
      </c>
      <c r="Q18362">
        <v>0</v>
      </c>
      <c r="S18362" t="str">
        <f t="shared" si="572"/>
        <v>G-PT107575</v>
      </c>
      <c r="T18362" t="str">
        <f t="shared" si="573"/>
        <v>I-Larner</v>
      </c>
    </row>
    <row r="18363" spans="1:20" x14ac:dyDescent="0.3">
      <c r="A18363" t="s">
        <v>14733</v>
      </c>
      <c r="B18363" t="s">
        <v>733</v>
      </c>
      <c r="C18363" t="s">
        <v>27100</v>
      </c>
      <c r="D18363" t="s">
        <v>19061</v>
      </c>
      <c r="E18363" s="1">
        <v>40882</v>
      </c>
      <c r="F18363" t="s">
        <v>731</v>
      </c>
      <c r="G18363" t="s">
        <v>733</v>
      </c>
      <c r="H18363" t="s">
        <v>188</v>
      </c>
      <c r="I18363" t="s">
        <v>188</v>
      </c>
      <c r="J18363" t="s">
        <v>14734</v>
      </c>
      <c r="K18363">
        <v>50010</v>
      </c>
      <c r="L18363" t="s">
        <v>23</v>
      </c>
      <c r="M18363">
        <v>50010</v>
      </c>
      <c r="N18363">
        <v>1</v>
      </c>
      <c r="O18363">
        <v>1</v>
      </c>
      <c r="P18363">
        <v>0</v>
      </c>
      <c r="Q18363">
        <v>0</v>
      </c>
      <c r="S18363" t="str">
        <f t="shared" si="572"/>
        <v>G-PT107579</v>
      </c>
      <c r="T18363" t="str">
        <f t="shared" si="573"/>
        <v>I-Grant</v>
      </c>
    </row>
    <row r="18364" spans="1:20" x14ac:dyDescent="0.3">
      <c r="A18364" t="s">
        <v>14735</v>
      </c>
      <c r="B18364" t="s">
        <v>2682</v>
      </c>
      <c r="C18364" t="s">
        <v>27101</v>
      </c>
      <c r="D18364" t="s">
        <v>20278</v>
      </c>
      <c r="E18364" s="1">
        <v>40884</v>
      </c>
      <c r="F18364" t="s">
        <v>12376</v>
      </c>
      <c r="G18364" t="s">
        <v>11335</v>
      </c>
      <c r="H18364" t="s">
        <v>19</v>
      </c>
      <c r="I18364" t="s">
        <v>419</v>
      </c>
      <c r="J18364" t="s">
        <v>14736</v>
      </c>
      <c r="K18364">
        <v>60738</v>
      </c>
      <c r="L18364" t="s">
        <v>23</v>
      </c>
      <c r="M18364">
        <v>90068</v>
      </c>
      <c r="N18364">
        <v>5</v>
      </c>
      <c r="O18364">
        <v>1</v>
      </c>
      <c r="P18364">
        <v>0</v>
      </c>
      <c r="Q18364">
        <v>0</v>
      </c>
      <c r="S18364" t="str">
        <f t="shared" si="572"/>
        <v>G-PT107580</v>
      </c>
      <c r="T18364" t="str">
        <f t="shared" si="573"/>
        <v>I-Longest</v>
      </c>
    </row>
    <row r="18365" spans="1:20" x14ac:dyDescent="0.3">
      <c r="A18365" t="s">
        <v>14735</v>
      </c>
      <c r="B18365" t="s">
        <v>14737</v>
      </c>
      <c r="C18365" t="s">
        <v>27101</v>
      </c>
      <c r="D18365" t="s">
        <v>27102</v>
      </c>
      <c r="E18365" s="1">
        <v>40884</v>
      </c>
      <c r="F18365" t="s">
        <v>12376</v>
      </c>
      <c r="G18365" t="s">
        <v>11335</v>
      </c>
      <c r="H18365" t="s">
        <v>19</v>
      </c>
      <c r="I18365" t="s">
        <v>19</v>
      </c>
      <c r="J18365" t="s">
        <v>14736</v>
      </c>
      <c r="K18365">
        <v>60738</v>
      </c>
      <c r="L18365" t="s">
        <v>23</v>
      </c>
      <c r="M18365">
        <v>90068</v>
      </c>
      <c r="N18365">
        <v>5</v>
      </c>
      <c r="O18365">
        <v>1</v>
      </c>
      <c r="P18365">
        <v>0</v>
      </c>
      <c r="Q18365">
        <v>0</v>
      </c>
      <c r="S18365" t="str">
        <f t="shared" si="572"/>
        <v>G-PT107580</v>
      </c>
      <c r="T18365" t="str">
        <f t="shared" si="573"/>
        <v>I-Maxvold, Norma</v>
      </c>
    </row>
    <row r="18366" spans="1:20" x14ac:dyDescent="0.3">
      <c r="A18366" t="s">
        <v>14735</v>
      </c>
      <c r="B18366" t="s">
        <v>11335</v>
      </c>
      <c r="C18366" t="s">
        <v>27101</v>
      </c>
      <c r="D18366" t="s">
        <v>25236</v>
      </c>
      <c r="E18366" s="1">
        <v>40884</v>
      </c>
      <c r="F18366" t="s">
        <v>12376</v>
      </c>
      <c r="G18366" t="s">
        <v>11335</v>
      </c>
      <c r="H18366" t="s">
        <v>19</v>
      </c>
      <c r="I18366" t="s">
        <v>19</v>
      </c>
      <c r="J18366" t="s">
        <v>14736</v>
      </c>
      <c r="K18366">
        <v>60738</v>
      </c>
      <c r="L18366" t="s">
        <v>23</v>
      </c>
      <c r="M18366">
        <v>90068</v>
      </c>
      <c r="N18366">
        <v>5</v>
      </c>
      <c r="O18366">
        <v>1</v>
      </c>
      <c r="P18366">
        <v>0</v>
      </c>
      <c r="Q18366">
        <v>0</v>
      </c>
      <c r="S18366" t="str">
        <f t="shared" si="572"/>
        <v>G-PT107580</v>
      </c>
      <c r="T18366" t="str">
        <f t="shared" si="573"/>
        <v>I-Rubin</v>
      </c>
    </row>
    <row r="18367" spans="1:20" x14ac:dyDescent="0.3">
      <c r="A18367" t="s">
        <v>14735</v>
      </c>
      <c r="B18367" t="s">
        <v>13703</v>
      </c>
      <c r="C18367" t="s">
        <v>27101</v>
      </c>
      <c r="D18367" t="s">
        <v>26558</v>
      </c>
      <c r="E18367" s="1">
        <v>40884</v>
      </c>
      <c r="F18367" t="s">
        <v>12376</v>
      </c>
      <c r="G18367" t="s">
        <v>11335</v>
      </c>
      <c r="H18367" t="s">
        <v>19</v>
      </c>
      <c r="I18367" t="s">
        <v>846</v>
      </c>
      <c r="J18367" t="s">
        <v>14736</v>
      </c>
      <c r="K18367">
        <v>60738</v>
      </c>
      <c r="L18367" t="s">
        <v>23</v>
      </c>
      <c r="M18367">
        <v>90068</v>
      </c>
      <c r="N18367">
        <v>5</v>
      </c>
      <c r="O18367">
        <v>1</v>
      </c>
      <c r="P18367">
        <v>0</v>
      </c>
      <c r="Q18367">
        <v>0</v>
      </c>
      <c r="S18367" t="str">
        <f t="shared" si="572"/>
        <v>G-PT107580</v>
      </c>
      <c r="T18367" t="str">
        <f t="shared" si="573"/>
        <v>I-Webb-Parker</v>
      </c>
    </row>
    <row r="18368" spans="1:20" x14ac:dyDescent="0.3">
      <c r="A18368" t="s">
        <v>14735</v>
      </c>
      <c r="B18368" t="s">
        <v>12618</v>
      </c>
      <c r="C18368" t="s">
        <v>27101</v>
      </c>
      <c r="D18368" t="s">
        <v>25956</v>
      </c>
      <c r="E18368" s="1">
        <v>40884</v>
      </c>
      <c r="F18368" t="s">
        <v>12376</v>
      </c>
      <c r="G18368" t="s">
        <v>11335</v>
      </c>
      <c r="H18368" t="s">
        <v>19</v>
      </c>
      <c r="I18368" t="s">
        <v>19</v>
      </c>
      <c r="J18368" t="s">
        <v>14736</v>
      </c>
      <c r="K18368">
        <v>60738</v>
      </c>
      <c r="L18368" t="s">
        <v>23</v>
      </c>
      <c r="M18368">
        <v>90068</v>
      </c>
      <c r="N18368">
        <v>5</v>
      </c>
      <c r="O18368">
        <v>1</v>
      </c>
      <c r="P18368">
        <v>0</v>
      </c>
      <c r="Q18368">
        <v>0</v>
      </c>
      <c r="S18368" t="str">
        <f t="shared" si="572"/>
        <v>G-PT107580</v>
      </c>
      <c r="T18368" t="str">
        <f t="shared" si="573"/>
        <v>I-Yopp</v>
      </c>
    </row>
    <row r="18369" spans="1:20" x14ac:dyDescent="0.3">
      <c r="A18369" t="s">
        <v>14738</v>
      </c>
      <c r="B18369" t="s">
        <v>1964</v>
      </c>
      <c r="C18369" t="s">
        <v>27103</v>
      </c>
      <c r="D18369" t="s">
        <v>19834</v>
      </c>
      <c r="E18369" s="1">
        <v>40886</v>
      </c>
      <c r="F18369" t="s">
        <v>1962</v>
      </c>
      <c r="G18369" t="s">
        <v>1964</v>
      </c>
      <c r="H18369" t="s">
        <v>219</v>
      </c>
      <c r="I18369" t="s">
        <v>219</v>
      </c>
      <c r="J18369" t="s">
        <v>13721</v>
      </c>
      <c r="K18369">
        <v>44974</v>
      </c>
      <c r="L18369" t="s">
        <v>23</v>
      </c>
      <c r="M18369">
        <v>45000</v>
      </c>
      <c r="N18369">
        <v>2</v>
      </c>
      <c r="O18369">
        <v>1</v>
      </c>
      <c r="P18369">
        <v>0</v>
      </c>
      <c r="Q18369">
        <v>0</v>
      </c>
      <c r="S18369" t="str">
        <f t="shared" si="572"/>
        <v>G-PT107581</v>
      </c>
      <c r="T18369" t="str">
        <f t="shared" si="573"/>
        <v>I-Duane</v>
      </c>
    </row>
    <row r="18370" spans="1:20" x14ac:dyDescent="0.3">
      <c r="A18370" t="s">
        <v>14738</v>
      </c>
      <c r="B18370" t="s">
        <v>1538</v>
      </c>
      <c r="C18370" t="s">
        <v>27103</v>
      </c>
      <c r="D18370" t="s">
        <v>19555</v>
      </c>
      <c r="E18370" s="1">
        <v>40886</v>
      </c>
      <c r="F18370" t="s">
        <v>1962</v>
      </c>
      <c r="G18370" t="s">
        <v>1964</v>
      </c>
      <c r="H18370" t="s">
        <v>219</v>
      </c>
      <c r="I18370" t="s">
        <v>219</v>
      </c>
      <c r="J18370" t="s">
        <v>13721</v>
      </c>
      <c r="K18370">
        <v>44974</v>
      </c>
      <c r="L18370" t="s">
        <v>23</v>
      </c>
      <c r="M18370">
        <v>45000</v>
      </c>
      <c r="N18370">
        <v>2</v>
      </c>
      <c r="O18370">
        <v>1</v>
      </c>
      <c r="P18370">
        <v>0</v>
      </c>
      <c r="Q18370">
        <v>0</v>
      </c>
      <c r="S18370" t="str">
        <f t="shared" si="572"/>
        <v>G-PT107581</v>
      </c>
      <c r="T18370" t="str">
        <f t="shared" si="573"/>
        <v>I-Han</v>
      </c>
    </row>
    <row r="18371" spans="1:20" x14ac:dyDescent="0.3">
      <c r="A18371" t="s">
        <v>14739</v>
      </c>
      <c r="B18371" t="s">
        <v>8466</v>
      </c>
      <c r="C18371" t="s">
        <v>27104</v>
      </c>
      <c r="D18371" t="s">
        <v>23610</v>
      </c>
      <c r="E18371" s="1">
        <v>40885</v>
      </c>
      <c r="F18371" t="s">
        <v>7664</v>
      </c>
      <c r="G18371" t="s">
        <v>2520</v>
      </c>
      <c r="H18371" t="s">
        <v>386</v>
      </c>
      <c r="I18371" t="s">
        <v>146</v>
      </c>
      <c r="J18371" t="s">
        <v>14740</v>
      </c>
      <c r="K18371">
        <v>65445</v>
      </c>
      <c r="L18371" t="s">
        <v>23</v>
      </c>
      <c r="M18371">
        <v>65445</v>
      </c>
      <c r="N18371">
        <v>2</v>
      </c>
      <c r="O18371">
        <v>1</v>
      </c>
      <c r="P18371">
        <v>0</v>
      </c>
      <c r="Q18371">
        <v>0</v>
      </c>
      <c r="S18371" t="str">
        <f t="shared" ref="S18371:S18434" si="574">CONCATENATE("G-",A18371)</f>
        <v>G-PT107588</v>
      </c>
      <c r="T18371" t="str">
        <f t="shared" ref="T18371:T18434" si="575">CONCATENATE("I-",B18371)</f>
        <v>I-Sears</v>
      </c>
    </row>
    <row r="18372" spans="1:20" x14ac:dyDescent="0.3">
      <c r="A18372" t="s">
        <v>14739</v>
      </c>
      <c r="B18372" t="s">
        <v>2520</v>
      </c>
      <c r="C18372" t="s">
        <v>27104</v>
      </c>
      <c r="D18372" t="s">
        <v>20178</v>
      </c>
      <c r="E18372" s="1">
        <v>40885</v>
      </c>
      <c r="F18372" t="s">
        <v>7664</v>
      </c>
      <c r="G18372" t="s">
        <v>2520</v>
      </c>
      <c r="H18372" t="s">
        <v>386</v>
      </c>
      <c r="I18372" t="s">
        <v>386</v>
      </c>
      <c r="J18372" t="s">
        <v>14740</v>
      </c>
      <c r="K18372">
        <v>65445</v>
      </c>
      <c r="L18372" t="s">
        <v>23</v>
      </c>
      <c r="M18372">
        <v>65445</v>
      </c>
      <c r="N18372">
        <v>2</v>
      </c>
      <c r="O18372">
        <v>1</v>
      </c>
      <c r="P18372">
        <v>0</v>
      </c>
      <c r="Q18372">
        <v>0</v>
      </c>
      <c r="S18372" t="str">
        <f t="shared" si="574"/>
        <v>G-PT107588</v>
      </c>
      <c r="T18372" t="str">
        <f t="shared" si="575"/>
        <v>I-Vetrovec</v>
      </c>
    </row>
    <row r="18373" spans="1:20" x14ac:dyDescent="0.3">
      <c r="A18373" t="s">
        <v>14741</v>
      </c>
      <c r="B18373" t="s">
        <v>686</v>
      </c>
      <c r="C18373" t="s">
        <v>27105</v>
      </c>
      <c r="D18373" t="s">
        <v>19032</v>
      </c>
      <c r="E18373" s="1">
        <v>40878</v>
      </c>
      <c r="F18373" t="s">
        <v>684</v>
      </c>
      <c r="G18373" t="s">
        <v>686</v>
      </c>
      <c r="H18373" t="s">
        <v>182</v>
      </c>
      <c r="I18373" t="s">
        <v>182</v>
      </c>
      <c r="J18373" t="s">
        <v>14742</v>
      </c>
      <c r="K18373">
        <v>2500</v>
      </c>
      <c r="L18373" t="s">
        <v>23</v>
      </c>
      <c r="M18373">
        <v>2500</v>
      </c>
      <c r="N18373">
        <v>1</v>
      </c>
      <c r="O18373">
        <v>1</v>
      </c>
      <c r="P18373">
        <v>0</v>
      </c>
      <c r="Q18373">
        <v>0</v>
      </c>
      <c r="S18373" t="str">
        <f t="shared" si="574"/>
        <v>G-PT107589</v>
      </c>
      <c r="T18373" t="str">
        <f t="shared" si="575"/>
        <v>I-Kennedy</v>
      </c>
    </row>
    <row r="18374" spans="1:20" x14ac:dyDescent="0.3">
      <c r="A18374" t="s">
        <v>14743</v>
      </c>
      <c r="B18374" t="s">
        <v>1610</v>
      </c>
      <c r="C18374" t="s">
        <v>27106</v>
      </c>
      <c r="D18374" t="s">
        <v>20701</v>
      </c>
      <c r="E18374" s="1">
        <v>40890</v>
      </c>
      <c r="F18374" t="s">
        <v>1191</v>
      </c>
      <c r="G18374" t="s">
        <v>636</v>
      </c>
      <c r="H18374" t="s">
        <v>88</v>
      </c>
      <c r="I18374" t="s">
        <v>42</v>
      </c>
      <c r="J18374" t="s">
        <v>13545</v>
      </c>
      <c r="K18374">
        <v>5775</v>
      </c>
      <c r="L18374" t="s">
        <v>23</v>
      </c>
      <c r="M18374">
        <v>0</v>
      </c>
      <c r="N18374">
        <v>2</v>
      </c>
      <c r="O18374">
        <v>0</v>
      </c>
      <c r="P18374">
        <v>0</v>
      </c>
      <c r="Q18374">
        <v>0</v>
      </c>
      <c r="S18374" t="str">
        <f t="shared" si="574"/>
        <v>G-PT107591</v>
      </c>
      <c r="T18374" t="str">
        <f t="shared" si="575"/>
        <v>I-Graduate Student</v>
      </c>
    </row>
    <row r="18375" spans="1:20" x14ac:dyDescent="0.3">
      <c r="A18375" t="s">
        <v>14743</v>
      </c>
      <c r="B18375" t="s">
        <v>636</v>
      </c>
      <c r="C18375" t="s">
        <v>27106</v>
      </c>
      <c r="D18375" t="s">
        <v>19003</v>
      </c>
      <c r="E18375" s="1">
        <v>40890</v>
      </c>
      <c r="F18375" t="s">
        <v>1191</v>
      </c>
      <c r="G18375" t="s">
        <v>636</v>
      </c>
      <c r="H18375" t="s">
        <v>88</v>
      </c>
      <c r="I18375" t="s">
        <v>88</v>
      </c>
      <c r="J18375" t="s">
        <v>13545</v>
      </c>
      <c r="K18375">
        <v>5775</v>
      </c>
      <c r="L18375" t="s">
        <v>23</v>
      </c>
      <c r="M18375">
        <v>0</v>
      </c>
      <c r="N18375">
        <v>2</v>
      </c>
      <c r="O18375">
        <v>0</v>
      </c>
      <c r="P18375">
        <v>0</v>
      </c>
      <c r="Q18375">
        <v>0</v>
      </c>
      <c r="S18375" t="str">
        <f t="shared" si="574"/>
        <v>G-PT107591</v>
      </c>
      <c r="T18375" t="str">
        <f t="shared" si="575"/>
        <v>I-Sun</v>
      </c>
    </row>
    <row r="18376" spans="1:20" x14ac:dyDescent="0.3">
      <c r="A18376" t="s">
        <v>14744</v>
      </c>
      <c r="B18376" t="s">
        <v>612</v>
      </c>
      <c r="C18376" t="s">
        <v>27107</v>
      </c>
      <c r="D18376" t="s">
        <v>18989</v>
      </c>
      <c r="E18376" s="1">
        <v>40882</v>
      </c>
      <c r="F18376" t="s">
        <v>610</v>
      </c>
      <c r="G18376" t="s">
        <v>612</v>
      </c>
      <c r="H18376" t="s">
        <v>21</v>
      </c>
      <c r="I18376" t="s">
        <v>21</v>
      </c>
      <c r="J18376" t="s">
        <v>14745</v>
      </c>
      <c r="K18376">
        <v>75000</v>
      </c>
      <c r="L18376" t="s">
        <v>23</v>
      </c>
      <c r="M18376">
        <v>0</v>
      </c>
      <c r="N18376">
        <v>1</v>
      </c>
      <c r="O18376">
        <v>0</v>
      </c>
      <c r="P18376">
        <v>0</v>
      </c>
      <c r="Q18376">
        <v>0</v>
      </c>
      <c r="S18376" t="str">
        <f t="shared" si="574"/>
        <v>G-PT107592</v>
      </c>
      <c r="T18376" t="str">
        <f t="shared" si="575"/>
        <v>I-Marconi</v>
      </c>
    </row>
    <row r="18377" spans="1:20" x14ac:dyDescent="0.3">
      <c r="A18377" t="s">
        <v>14746</v>
      </c>
      <c r="B18377" t="s">
        <v>7894</v>
      </c>
      <c r="C18377" t="s">
        <v>27108</v>
      </c>
      <c r="D18377" t="s">
        <v>23282</v>
      </c>
      <c r="E18377" s="1">
        <v>40885</v>
      </c>
      <c r="F18377" t="s">
        <v>2531</v>
      </c>
      <c r="G18377" t="s">
        <v>2370</v>
      </c>
      <c r="H18377" t="s">
        <v>1654</v>
      </c>
      <c r="I18377" t="s">
        <v>505</v>
      </c>
      <c r="J18377" t="s">
        <v>14747</v>
      </c>
      <c r="K18377">
        <v>1250792</v>
      </c>
      <c r="L18377" t="s">
        <v>23</v>
      </c>
      <c r="M18377">
        <v>0</v>
      </c>
      <c r="N18377">
        <v>7</v>
      </c>
      <c r="O18377">
        <v>0</v>
      </c>
      <c r="P18377">
        <v>1</v>
      </c>
      <c r="Q18377">
        <v>0</v>
      </c>
      <c r="S18377" t="str">
        <f t="shared" si="574"/>
        <v>G-PT107596</v>
      </c>
      <c r="T18377" t="str">
        <f t="shared" si="575"/>
        <v>I-Felton</v>
      </c>
    </row>
    <row r="18378" spans="1:20" x14ac:dyDescent="0.3">
      <c r="A18378" t="s">
        <v>14746</v>
      </c>
      <c r="B18378" t="s">
        <v>444</v>
      </c>
      <c r="C18378" t="s">
        <v>27108</v>
      </c>
      <c r="D18378" t="s">
        <v>18883</v>
      </c>
      <c r="E18378" s="1">
        <v>40885</v>
      </c>
      <c r="F18378" t="s">
        <v>2531</v>
      </c>
      <c r="G18378" t="s">
        <v>2370</v>
      </c>
      <c r="H18378" t="s">
        <v>1654</v>
      </c>
      <c r="I18378" t="s">
        <v>373</v>
      </c>
      <c r="J18378" t="s">
        <v>14747</v>
      </c>
      <c r="K18378">
        <v>1250792</v>
      </c>
      <c r="L18378" t="s">
        <v>23</v>
      </c>
      <c r="M18378">
        <v>0</v>
      </c>
      <c r="N18378">
        <v>7</v>
      </c>
      <c r="O18378">
        <v>0</v>
      </c>
      <c r="P18378">
        <v>1</v>
      </c>
      <c r="Q18378">
        <v>0</v>
      </c>
      <c r="S18378" t="str">
        <f t="shared" si="574"/>
        <v>G-PT107596</v>
      </c>
      <c r="T18378" t="str">
        <f t="shared" si="575"/>
        <v>I-Kreutzer</v>
      </c>
    </row>
    <row r="18379" spans="1:20" x14ac:dyDescent="0.3">
      <c r="A18379" t="s">
        <v>14746</v>
      </c>
      <c r="B18379" t="s">
        <v>2539</v>
      </c>
      <c r="C18379" t="s">
        <v>27108</v>
      </c>
      <c r="D18379" t="s">
        <v>20187</v>
      </c>
      <c r="E18379" s="1">
        <v>40885</v>
      </c>
      <c r="F18379" t="s">
        <v>2531</v>
      </c>
      <c r="G18379" t="s">
        <v>2370</v>
      </c>
      <c r="H18379" t="s">
        <v>1654</v>
      </c>
      <c r="I18379" t="s">
        <v>1654</v>
      </c>
      <c r="J18379" t="s">
        <v>14747</v>
      </c>
      <c r="K18379">
        <v>1250792</v>
      </c>
      <c r="L18379" t="s">
        <v>23</v>
      </c>
      <c r="M18379">
        <v>0</v>
      </c>
      <c r="N18379">
        <v>7</v>
      </c>
      <c r="O18379">
        <v>0</v>
      </c>
      <c r="P18379">
        <v>1</v>
      </c>
      <c r="Q18379">
        <v>0</v>
      </c>
      <c r="S18379" t="str">
        <f t="shared" si="574"/>
        <v>G-PT107596</v>
      </c>
      <c r="T18379" t="str">
        <f t="shared" si="575"/>
        <v>I-Kurz</v>
      </c>
    </row>
    <row r="18380" spans="1:20" x14ac:dyDescent="0.3">
      <c r="A18380" t="s">
        <v>14746</v>
      </c>
      <c r="B18380" t="s">
        <v>9771</v>
      </c>
      <c r="C18380" t="s">
        <v>27108</v>
      </c>
      <c r="D18380" t="s">
        <v>24378</v>
      </c>
      <c r="E18380" s="1">
        <v>40885</v>
      </c>
      <c r="F18380" t="s">
        <v>2531</v>
      </c>
      <c r="G18380" t="s">
        <v>2370</v>
      </c>
      <c r="H18380" t="s">
        <v>1654</v>
      </c>
      <c r="I18380" t="s">
        <v>331</v>
      </c>
      <c r="J18380" t="s">
        <v>14747</v>
      </c>
      <c r="K18380">
        <v>1250792</v>
      </c>
      <c r="L18380" t="s">
        <v>23</v>
      </c>
      <c r="M18380">
        <v>0</v>
      </c>
      <c r="N18380">
        <v>7</v>
      </c>
      <c r="O18380">
        <v>0</v>
      </c>
      <c r="P18380">
        <v>1</v>
      </c>
      <c r="Q18380">
        <v>0</v>
      </c>
      <c r="S18380" t="str">
        <f t="shared" si="574"/>
        <v>G-PT107596</v>
      </c>
      <c r="T18380" t="str">
        <f t="shared" si="575"/>
        <v>I-Mathern</v>
      </c>
    </row>
    <row r="18381" spans="1:20" x14ac:dyDescent="0.3">
      <c r="A18381" t="s">
        <v>14746</v>
      </c>
      <c r="B18381" t="s">
        <v>7898</v>
      </c>
      <c r="C18381" t="s">
        <v>27108</v>
      </c>
      <c r="D18381" t="s">
        <v>23284</v>
      </c>
      <c r="E18381" s="1">
        <v>40885</v>
      </c>
      <c r="F18381" t="s">
        <v>2531</v>
      </c>
      <c r="G18381" t="s">
        <v>2370</v>
      </c>
      <c r="H18381" t="s">
        <v>1654</v>
      </c>
      <c r="I18381" t="s">
        <v>29</v>
      </c>
      <c r="J18381" t="s">
        <v>14747</v>
      </c>
      <c r="K18381">
        <v>1250792</v>
      </c>
      <c r="L18381" t="s">
        <v>23</v>
      </c>
      <c r="M18381">
        <v>0</v>
      </c>
      <c r="N18381">
        <v>7</v>
      </c>
      <c r="O18381">
        <v>0</v>
      </c>
      <c r="P18381">
        <v>1</v>
      </c>
      <c r="Q18381">
        <v>0</v>
      </c>
      <c r="S18381" t="str">
        <f t="shared" si="574"/>
        <v>G-PT107596</v>
      </c>
      <c r="T18381" t="str">
        <f t="shared" si="575"/>
        <v>I-Merchant</v>
      </c>
    </row>
    <row r="18382" spans="1:20" x14ac:dyDescent="0.3">
      <c r="A18382" t="s">
        <v>14746</v>
      </c>
      <c r="B18382" t="s">
        <v>2370</v>
      </c>
      <c r="C18382" t="s">
        <v>27108</v>
      </c>
      <c r="D18382" t="s">
        <v>20089</v>
      </c>
      <c r="E18382" s="1">
        <v>40885</v>
      </c>
      <c r="F18382" t="s">
        <v>2531</v>
      </c>
      <c r="G18382" t="s">
        <v>2370</v>
      </c>
      <c r="H18382" t="s">
        <v>1654</v>
      </c>
      <c r="I18382" t="s">
        <v>1654</v>
      </c>
      <c r="J18382" t="s">
        <v>14747</v>
      </c>
      <c r="K18382">
        <v>1250792</v>
      </c>
      <c r="L18382" t="s">
        <v>23</v>
      </c>
      <c r="M18382">
        <v>0</v>
      </c>
      <c r="N18382">
        <v>7</v>
      </c>
      <c r="O18382">
        <v>0</v>
      </c>
      <c r="P18382">
        <v>1</v>
      </c>
      <c r="Q18382">
        <v>0</v>
      </c>
      <c r="S18382" t="str">
        <f t="shared" si="574"/>
        <v>G-PT107596</v>
      </c>
      <c r="T18382" t="str">
        <f t="shared" si="575"/>
        <v>I-Ornato</v>
      </c>
    </row>
    <row r="18383" spans="1:20" x14ac:dyDescent="0.3">
      <c r="A18383" t="s">
        <v>14746</v>
      </c>
      <c r="B18383" t="s">
        <v>2726</v>
      </c>
      <c r="C18383" t="s">
        <v>27108</v>
      </c>
      <c r="D18383" t="s">
        <v>20309</v>
      </c>
      <c r="E18383" s="1">
        <v>40885</v>
      </c>
      <c r="F18383" t="s">
        <v>2531</v>
      </c>
      <c r="G18383" t="s">
        <v>2370</v>
      </c>
      <c r="H18383" t="s">
        <v>1654</v>
      </c>
      <c r="I18383" t="s">
        <v>505</v>
      </c>
      <c r="J18383" t="s">
        <v>14747</v>
      </c>
      <c r="K18383">
        <v>1250792</v>
      </c>
      <c r="L18383" t="s">
        <v>23</v>
      </c>
      <c r="M18383">
        <v>0</v>
      </c>
      <c r="N18383">
        <v>7</v>
      </c>
      <c r="O18383">
        <v>0</v>
      </c>
      <c r="P18383">
        <v>1</v>
      </c>
      <c r="Q18383">
        <v>0</v>
      </c>
      <c r="S18383" t="str">
        <f t="shared" si="574"/>
        <v>G-PT107596</v>
      </c>
      <c r="T18383" t="str">
        <f t="shared" si="575"/>
        <v>I-Towne</v>
      </c>
    </row>
    <row r="18384" spans="1:20" x14ac:dyDescent="0.3">
      <c r="A18384" t="s">
        <v>14748</v>
      </c>
      <c r="B18384" t="s">
        <v>1882</v>
      </c>
      <c r="C18384" t="s">
        <v>27109</v>
      </c>
      <c r="D18384" t="s">
        <v>19776</v>
      </c>
      <c r="E18384" s="1">
        <v>40885</v>
      </c>
      <c r="F18384" t="s">
        <v>2925</v>
      </c>
      <c r="G18384" t="s">
        <v>1882</v>
      </c>
      <c r="H18384" t="s">
        <v>88</v>
      </c>
      <c r="I18384" t="s">
        <v>88</v>
      </c>
      <c r="J18384" t="s">
        <v>14749</v>
      </c>
      <c r="K18384">
        <v>35000</v>
      </c>
      <c r="L18384" t="s">
        <v>23</v>
      </c>
      <c r="M18384">
        <v>0</v>
      </c>
      <c r="N18384">
        <v>1</v>
      </c>
      <c r="O18384">
        <v>0</v>
      </c>
      <c r="P18384">
        <v>0</v>
      </c>
      <c r="Q18384">
        <v>0</v>
      </c>
      <c r="S18384" t="str">
        <f t="shared" si="574"/>
        <v>G-PT107598</v>
      </c>
      <c r="T18384" t="str">
        <f t="shared" si="575"/>
        <v>I-Shin</v>
      </c>
    </row>
    <row r="18385" spans="1:20" x14ac:dyDescent="0.3">
      <c r="A18385" t="s">
        <v>14750</v>
      </c>
      <c r="B18385" t="s">
        <v>227</v>
      </c>
      <c r="C18385" t="s">
        <v>27110</v>
      </c>
      <c r="D18385" t="s">
        <v>18748</v>
      </c>
      <c r="E18385" s="1">
        <v>40885</v>
      </c>
      <c r="F18385" t="s">
        <v>1600</v>
      </c>
      <c r="G18385" t="s">
        <v>227</v>
      </c>
      <c r="H18385" t="s">
        <v>150</v>
      </c>
      <c r="I18385" t="s">
        <v>150</v>
      </c>
      <c r="J18385" t="s">
        <v>14751</v>
      </c>
      <c r="K18385">
        <v>386580</v>
      </c>
      <c r="L18385" t="s">
        <v>23</v>
      </c>
      <c r="M18385">
        <v>0</v>
      </c>
      <c r="N18385">
        <v>1</v>
      </c>
      <c r="O18385">
        <v>0</v>
      </c>
      <c r="P18385">
        <v>0</v>
      </c>
      <c r="Q18385">
        <v>0</v>
      </c>
      <c r="S18385" t="str">
        <f t="shared" si="574"/>
        <v>G-PT107606</v>
      </c>
      <c r="T18385" t="str">
        <f t="shared" si="575"/>
        <v>I-Fisher</v>
      </c>
    </row>
    <row r="18386" spans="1:20" x14ac:dyDescent="0.3">
      <c r="A18386" t="s">
        <v>14752</v>
      </c>
      <c r="B18386" t="s">
        <v>3973</v>
      </c>
      <c r="C18386" t="s">
        <v>27111</v>
      </c>
      <c r="D18386" t="s">
        <v>21034</v>
      </c>
      <c r="E18386" s="1">
        <v>40889</v>
      </c>
      <c r="F18386" t="s">
        <v>3971</v>
      </c>
      <c r="G18386" t="s">
        <v>3973</v>
      </c>
      <c r="H18386" t="s">
        <v>84</v>
      </c>
      <c r="I18386" t="s">
        <v>84</v>
      </c>
      <c r="J18386" t="s">
        <v>14753</v>
      </c>
      <c r="K18386">
        <v>243960</v>
      </c>
      <c r="L18386" t="s">
        <v>23</v>
      </c>
      <c r="M18386">
        <v>0</v>
      </c>
      <c r="N18386">
        <v>2</v>
      </c>
      <c r="O18386">
        <v>0</v>
      </c>
      <c r="P18386">
        <v>0</v>
      </c>
      <c r="Q18386">
        <v>0</v>
      </c>
      <c r="S18386" t="str">
        <f t="shared" si="574"/>
        <v>G-PT107608</v>
      </c>
      <c r="T18386" t="str">
        <f t="shared" si="575"/>
        <v>I-Amstadter</v>
      </c>
    </row>
    <row r="18387" spans="1:20" x14ac:dyDescent="0.3">
      <c r="A18387" t="s">
        <v>14752</v>
      </c>
      <c r="B18387" t="s">
        <v>1289</v>
      </c>
      <c r="C18387" t="s">
        <v>27111</v>
      </c>
      <c r="D18387" t="s">
        <v>19408</v>
      </c>
      <c r="E18387" s="1">
        <v>40889</v>
      </c>
      <c r="F18387" t="s">
        <v>3971</v>
      </c>
      <c r="G18387" t="s">
        <v>3973</v>
      </c>
      <c r="H18387" t="s">
        <v>84</v>
      </c>
      <c r="I18387" t="s">
        <v>84</v>
      </c>
      <c r="J18387" t="s">
        <v>14753</v>
      </c>
      <c r="K18387">
        <v>243960</v>
      </c>
      <c r="L18387" t="s">
        <v>23</v>
      </c>
      <c r="M18387">
        <v>0</v>
      </c>
      <c r="N18387">
        <v>2</v>
      </c>
      <c r="O18387">
        <v>0</v>
      </c>
      <c r="P18387">
        <v>0</v>
      </c>
      <c r="Q18387">
        <v>0</v>
      </c>
      <c r="S18387" t="str">
        <f t="shared" si="574"/>
        <v>G-PT107608</v>
      </c>
      <c r="T18387" t="str">
        <f t="shared" si="575"/>
        <v>I-Vladimirov</v>
      </c>
    </row>
    <row r="18388" spans="1:20" x14ac:dyDescent="0.3">
      <c r="A18388" t="s">
        <v>14754</v>
      </c>
      <c r="B18388" t="s">
        <v>3904</v>
      </c>
      <c r="C18388" t="s">
        <v>27112</v>
      </c>
      <c r="D18388" t="s">
        <v>20992</v>
      </c>
      <c r="E18388" s="1">
        <v>40889</v>
      </c>
      <c r="F18388" t="s">
        <v>7041</v>
      </c>
      <c r="G18388" t="s">
        <v>3904</v>
      </c>
      <c r="H18388" t="s">
        <v>247</v>
      </c>
      <c r="I18388" t="s">
        <v>247</v>
      </c>
      <c r="J18388" t="s">
        <v>14755</v>
      </c>
      <c r="K18388">
        <v>71924</v>
      </c>
      <c r="L18388" t="s">
        <v>23</v>
      </c>
      <c r="M18388">
        <v>71924</v>
      </c>
      <c r="N18388">
        <v>1</v>
      </c>
      <c r="O18388">
        <v>1</v>
      </c>
      <c r="P18388">
        <v>0</v>
      </c>
      <c r="Q18388">
        <v>0</v>
      </c>
      <c r="S18388" t="str">
        <f t="shared" si="574"/>
        <v>G-PT107610</v>
      </c>
      <c r="T18388" t="str">
        <f t="shared" si="575"/>
        <v>I-Chapman</v>
      </c>
    </row>
    <row r="18389" spans="1:20" x14ac:dyDescent="0.3">
      <c r="A18389" t="s">
        <v>14756</v>
      </c>
      <c r="B18389" t="s">
        <v>1432</v>
      </c>
      <c r="C18389" t="s">
        <v>27113</v>
      </c>
      <c r="D18389" t="s">
        <v>19495</v>
      </c>
      <c r="E18389" s="1">
        <v>41194</v>
      </c>
      <c r="F18389" t="s">
        <v>14038</v>
      </c>
      <c r="G18389" t="s">
        <v>7915</v>
      </c>
      <c r="H18389" t="s">
        <v>225</v>
      </c>
      <c r="I18389" t="s">
        <v>1633</v>
      </c>
      <c r="J18389" t="s">
        <v>14757</v>
      </c>
      <c r="K18389">
        <v>575942</v>
      </c>
      <c r="L18389" t="s">
        <v>23</v>
      </c>
      <c r="M18389">
        <v>0</v>
      </c>
      <c r="N18389">
        <v>7</v>
      </c>
      <c r="O18389">
        <v>0</v>
      </c>
      <c r="P18389">
        <v>0</v>
      </c>
      <c r="Q18389">
        <v>0</v>
      </c>
      <c r="S18389" t="str">
        <f t="shared" si="574"/>
        <v>G-PT107611</v>
      </c>
      <c r="T18389" t="str">
        <f t="shared" si="575"/>
        <v>I-Green</v>
      </c>
    </row>
    <row r="18390" spans="1:20" x14ac:dyDescent="0.3">
      <c r="A18390" t="s">
        <v>14756</v>
      </c>
      <c r="B18390" t="s">
        <v>13435</v>
      </c>
      <c r="C18390" t="s">
        <v>27113</v>
      </c>
      <c r="D18390" t="s">
        <v>26411</v>
      </c>
      <c r="E18390" s="1">
        <v>41194</v>
      </c>
      <c r="F18390" t="s">
        <v>14038</v>
      </c>
      <c r="G18390" t="s">
        <v>7915</v>
      </c>
      <c r="H18390" t="s">
        <v>225</v>
      </c>
      <c r="I18390" t="s">
        <v>1633</v>
      </c>
      <c r="J18390" t="s">
        <v>14757</v>
      </c>
      <c r="K18390">
        <v>575942</v>
      </c>
      <c r="L18390" t="s">
        <v>23</v>
      </c>
      <c r="M18390">
        <v>0</v>
      </c>
      <c r="N18390">
        <v>7</v>
      </c>
      <c r="O18390">
        <v>0</v>
      </c>
      <c r="P18390">
        <v>0</v>
      </c>
      <c r="Q18390">
        <v>0</v>
      </c>
      <c r="S18390" t="str">
        <f t="shared" si="574"/>
        <v>G-PT107611</v>
      </c>
      <c r="T18390" t="str">
        <f t="shared" si="575"/>
        <v>I-Gunnerson</v>
      </c>
    </row>
    <row r="18391" spans="1:20" x14ac:dyDescent="0.3">
      <c r="A18391" t="s">
        <v>14756</v>
      </c>
      <c r="B18391" t="s">
        <v>9620</v>
      </c>
      <c r="C18391" t="s">
        <v>27113</v>
      </c>
      <c r="D18391" t="s">
        <v>24295</v>
      </c>
      <c r="E18391" s="1">
        <v>41194</v>
      </c>
      <c r="F18391" t="s">
        <v>14038</v>
      </c>
      <c r="G18391" t="s">
        <v>7915</v>
      </c>
      <c r="H18391" t="s">
        <v>225</v>
      </c>
      <c r="I18391" t="s">
        <v>219</v>
      </c>
      <c r="J18391" t="s">
        <v>14757</v>
      </c>
      <c r="K18391">
        <v>575942</v>
      </c>
      <c r="L18391" t="s">
        <v>23</v>
      </c>
      <c r="M18391">
        <v>0</v>
      </c>
      <c r="N18391">
        <v>7</v>
      </c>
      <c r="O18391">
        <v>0</v>
      </c>
      <c r="P18391">
        <v>0</v>
      </c>
      <c r="Q18391">
        <v>0</v>
      </c>
      <c r="S18391" t="str">
        <f t="shared" si="574"/>
        <v>G-PT107611</v>
      </c>
      <c r="T18391" t="str">
        <f t="shared" si="575"/>
        <v>I-Hager</v>
      </c>
    </row>
    <row r="18392" spans="1:20" x14ac:dyDescent="0.3">
      <c r="A18392" t="s">
        <v>14756</v>
      </c>
      <c r="B18392" t="s">
        <v>384</v>
      </c>
      <c r="C18392" t="s">
        <v>27113</v>
      </c>
      <c r="D18392" t="s">
        <v>18845</v>
      </c>
      <c r="E18392" s="1">
        <v>41194</v>
      </c>
      <c r="F18392" t="s">
        <v>14038</v>
      </c>
      <c r="G18392" t="s">
        <v>7915</v>
      </c>
      <c r="H18392" t="s">
        <v>225</v>
      </c>
      <c r="I18392" t="s">
        <v>219</v>
      </c>
      <c r="J18392" t="s">
        <v>14757</v>
      </c>
      <c r="K18392">
        <v>575942</v>
      </c>
      <c r="L18392" t="s">
        <v>23</v>
      </c>
      <c r="M18392">
        <v>0</v>
      </c>
      <c r="N18392">
        <v>7</v>
      </c>
      <c r="O18392">
        <v>0</v>
      </c>
      <c r="P18392">
        <v>0</v>
      </c>
      <c r="Q18392">
        <v>0</v>
      </c>
      <c r="S18392" t="str">
        <f t="shared" si="574"/>
        <v>G-PT107611</v>
      </c>
      <c r="T18392" t="str">
        <f t="shared" si="575"/>
        <v>I-Kasirajan</v>
      </c>
    </row>
    <row r="18393" spans="1:20" x14ac:dyDescent="0.3">
      <c r="A18393" t="s">
        <v>14756</v>
      </c>
      <c r="B18393" t="s">
        <v>7915</v>
      </c>
      <c r="C18393" t="s">
        <v>27113</v>
      </c>
      <c r="D18393" t="s">
        <v>23292</v>
      </c>
      <c r="E18393" s="1">
        <v>41194</v>
      </c>
      <c r="F18393" t="s">
        <v>14038</v>
      </c>
      <c r="G18393" t="s">
        <v>7915</v>
      </c>
      <c r="H18393" t="s">
        <v>225</v>
      </c>
      <c r="I18393" t="s">
        <v>225</v>
      </c>
      <c r="J18393" t="s">
        <v>14757</v>
      </c>
      <c r="K18393">
        <v>575942</v>
      </c>
      <c r="L18393" t="s">
        <v>23</v>
      </c>
      <c r="M18393">
        <v>0</v>
      </c>
      <c r="N18393">
        <v>7</v>
      </c>
      <c r="O18393">
        <v>0</v>
      </c>
      <c r="P18393">
        <v>0</v>
      </c>
      <c r="Q18393">
        <v>0</v>
      </c>
      <c r="S18393" t="str">
        <f t="shared" si="574"/>
        <v>G-PT107611</v>
      </c>
      <c r="T18393" t="str">
        <f t="shared" si="575"/>
        <v>I-Roseff-Dickerson</v>
      </c>
    </row>
    <row r="18394" spans="1:20" x14ac:dyDescent="0.3">
      <c r="A18394" t="s">
        <v>14756</v>
      </c>
      <c r="B18394" t="s">
        <v>14345</v>
      </c>
      <c r="C18394" t="s">
        <v>27113</v>
      </c>
      <c r="D18394" t="s">
        <v>26895</v>
      </c>
      <c r="E18394" s="1">
        <v>41194</v>
      </c>
      <c r="F18394" t="s">
        <v>14038</v>
      </c>
      <c r="G18394" t="s">
        <v>7915</v>
      </c>
      <c r="H18394" t="s">
        <v>225</v>
      </c>
      <c r="I18394" t="s">
        <v>225</v>
      </c>
      <c r="J18394" t="s">
        <v>14757</v>
      </c>
      <c r="K18394">
        <v>575942</v>
      </c>
      <c r="L18394" t="s">
        <v>23</v>
      </c>
      <c r="M18394">
        <v>0</v>
      </c>
      <c r="N18394">
        <v>7</v>
      </c>
      <c r="O18394">
        <v>0</v>
      </c>
      <c r="P18394">
        <v>0</v>
      </c>
      <c r="Q18394">
        <v>0</v>
      </c>
      <c r="S18394" t="str">
        <f t="shared" si="574"/>
        <v>G-PT107611</v>
      </c>
      <c r="T18394" t="str">
        <f t="shared" si="575"/>
        <v>I-Sanford</v>
      </c>
    </row>
    <row r="18395" spans="1:20" x14ac:dyDescent="0.3">
      <c r="A18395" t="s">
        <v>14756</v>
      </c>
      <c r="B18395" t="s">
        <v>4988</v>
      </c>
      <c r="C18395" t="s">
        <v>27113</v>
      </c>
      <c r="D18395" t="s">
        <v>21651</v>
      </c>
      <c r="E18395" s="1">
        <v>41194</v>
      </c>
      <c r="F18395" t="s">
        <v>14038</v>
      </c>
      <c r="G18395" t="s">
        <v>7915</v>
      </c>
      <c r="H18395" t="s">
        <v>225</v>
      </c>
      <c r="I18395" t="s">
        <v>1669</v>
      </c>
      <c r="J18395" t="s">
        <v>14757</v>
      </c>
      <c r="K18395">
        <v>575942</v>
      </c>
      <c r="L18395" t="s">
        <v>23</v>
      </c>
      <c r="M18395">
        <v>0</v>
      </c>
      <c r="N18395">
        <v>7</v>
      </c>
      <c r="O18395">
        <v>0</v>
      </c>
      <c r="P18395">
        <v>0</v>
      </c>
      <c r="Q18395">
        <v>0</v>
      </c>
      <c r="S18395" t="str">
        <f t="shared" si="574"/>
        <v>G-PT107611</v>
      </c>
      <c r="T18395" t="str">
        <f t="shared" si="575"/>
        <v>I-Vanderbilt</v>
      </c>
    </row>
    <row r="18396" spans="1:20" x14ac:dyDescent="0.3">
      <c r="A18396" t="s">
        <v>14758</v>
      </c>
      <c r="B18396" t="s">
        <v>3189</v>
      </c>
      <c r="C18396" t="s">
        <v>27114</v>
      </c>
      <c r="D18396" t="s">
        <v>20585</v>
      </c>
      <c r="E18396" s="1">
        <v>40934</v>
      </c>
      <c r="F18396" t="s">
        <v>6767</v>
      </c>
      <c r="G18396" t="s">
        <v>3189</v>
      </c>
      <c r="H18396" t="s">
        <v>19</v>
      </c>
      <c r="I18396" t="s">
        <v>19</v>
      </c>
      <c r="J18396" t="s">
        <v>14759</v>
      </c>
      <c r="K18396">
        <v>51393</v>
      </c>
      <c r="L18396" t="s">
        <v>23</v>
      </c>
      <c r="M18396">
        <v>51393</v>
      </c>
      <c r="N18396">
        <v>3</v>
      </c>
      <c r="O18396">
        <v>1</v>
      </c>
      <c r="P18396">
        <v>0</v>
      </c>
      <c r="Q18396">
        <v>0</v>
      </c>
      <c r="S18396" t="str">
        <f t="shared" si="574"/>
        <v>G-PT107614</v>
      </c>
      <c r="T18396" t="str">
        <f t="shared" si="575"/>
        <v>I-Godder</v>
      </c>
    </row>
    <row r="18397" spans="1:20" x14ac:dyDescent="0.3">
      <c r="A18397" t="s">
        <v>14758</v>
      </c>
      <c r="B18397" t="s">
        <v>423</v>
      </c>
      <c r="C18397" t="s">
        <v>27114</v>
      </c>
      <c r="D18397" t="s">
        <v>18871</v>
      </c>
      <c r="E18397" s="1">
        <v>40934</v>
      </c>
      <c r="F18397" t="s">
        <v>6767</v>
      </c>
      <c r="G18397" t="s">
        <v>3189</v>
      </c>
      <c r="H18397" t="s">
        <v>19</v>
      </c>
      <c r="I18397" t="s">
        <v>19</v>
      </c>
      <c r="J18397" t="s">
        <v>14759</v>
      </c>
      <c r="K18397">
        <v>51393</v>
      </c>
      <c r="L18397" t="s">
        <v>23</v>
      </c>
      <c r="M18397">
        <v>51393</v>
      </c>
      <c r="N18397">
        <v>3</v>
      </c>
      <c r="O18397">
        <v>1</v>
      </c>
      <c r="P18397">
        <v>0</v>
      </c>
      <c r="Q18397">
        <v>0</v>
      </c>
      <c r="S18397" t="str">
        <f t="shared" si="574"/>
        <v>G-PT107614</v>
      </c>
      <c r="T18397" t="str">
        <f t="shared" si="575"/>
        <v>I-Miller</v>
      </c>
    </row>
    <row r="18398" spans="1:20" x14ac:dyDescent="0.3">
      <c r="A18398" t="s">
        <v>14760</v>
      </c>
      <c r="B18398" t="s">
        <v>13250</v>
      </c>
      <c r="C18398" t="s">
        <v>27115</v>
      </c>
      <c r="D18398" t="s">
        <v>26306</v>
      </c>
      <c r="E18398" s="1">
        <v>40897</v>
      </c>
      <c r="F18398" t="s">
        <v>13248</v>
      </c>
      <c r="G18398" t="s">
        <v>13250</v>
      </c>
      <c r="H18398" t="s">
        <v>1654</v>
      </c>
      <c r="I18398" t="s">
        <v>1654</v>
      </c>
      <c r="J18398" t="s">
        <v>14761</v>
      </c>
      <c r="K18398">
        <v>2000</v>
      </c>
      <c r="L18398" t="s">
        <v>23</v>
      </c>
      <c r="M18398">
        <v>2000</v>
      </c>
      <c r="N18398">
        <v>1</v>
      </c>
      <c r="O18398">
        <v>1</v>
      </c>
      <c r="P18398">
        <v>0</v>
      </c>
      <c r="Q18398">
        <v>0</v>
      </c>
      <c r="S18398" t="str">
        <f t="shared" si="574"/>
        <v>G-PT107625</v>
      </c>
      <c r="T18398" t="str">
        <f t="shared" si="575"/>
        <v>I-Woleben</v>
      </c>
    </row>
    <row r="18399" spans="1:20" x14ac:dyDescent="0.3">
      <c r="A18399" t="s">
        <v>14762</v>
      </c>
      <c r="B18399" t="s">
        <v>227</v>
      </c>
      <c r="C18399" t="s">
        <v>27116</v>
      </c>
      <c r="D18399" t="s">
        <v>18748</v>
      </c>
      <c r="E18399" s="1">
        <v>40893</v>
      </c>
      <c r="F18399" t="s">
        <v>1600</v>
      </c>
      <c r="G18399" t="s">
        <v>227</v>
      </c>
      <c r="H18399" t="s">
        <v>150</v>
      </c>
      <c r="I18399" t="s">
        <v>150</v>
      </c>
      <c r="J18399" t="s">
        <v>14763</v>
      </c>
      <c r="K18399">
        <v>10000</v>
      </c>
      <c r="L18399" t="s">
        <v>23</v>
      </c>
      <c r="M18399">
        <v>0</v>
      </c>
      <c r="N18399">
        <v>2</v>
      </c>
      <c r="O18399">
        <v>0</v>
      </c>
      <c r="P18399">
        <v>0</v>
      </c>
      <c r="Q18399">
        <v>0</v>
      </c>
      <c r="S18399" t="str">
        <f t="shared" si="574"/>
        <v>G-PT107627</v>
      </c>
      <c r="T18399" t="str">
        <f t="shared" si="575"/>
        <v>I-Fisher</v>
      </c>
    </row>
    <row r="18400" spans="1:20" x14ac:dyDescent="0.3">
      <c r="A18400" t="s">
        <v>14762</v>
      </c>
      <c r="B18400" t="s">
        <v>1905</v>
      </c>
      <c r="C18400" t="s">
        <v>27116</v>
      </c>
      <c r="D18400" t="s">
        <v>19794</v>
      </c>
      <c r="E18400" s="1">
        <v>40893</v>
      </c>
      <c r="F18400" t="s">
        <v>1600</v>
      </c>
      <c r="G18400" t="s">
        <v>227</v>
      </c>
      <c r="H18400" t="s">
        <v>150</v>
      </c>
      <c r="I18400" t="s">
        <v>21</v>
      </c>
      <c r="J18400" t="s">
        <v>14763</v>
      </c>
      <c r="K18400">
        <v>10000</v>
      </c>
      <c r="L18400" t="s">
        <v>23</v>
      </c>
      <c r="M18400">
        <v>0</v>
      </c>
      <c r="N18400">
        <v>2</v>
      </c>
      <c r="O18400">
        <v>0</v>
      </c>
      <c r="P18400">
        <v>0</v>
      </c>
      <c r="Q18400">
        <v>0</v>
      </c>
      <c r="S18400" t="str">
        <f t="shared" si="574"/>
        <v>G-PT107627</v>
      </c>
      <c r="T18400" t="str">
        <f t="shared" si="575"/>
        <v>I-Sokhi</v>
      </c>
    </row>
    <row r="18401" spans="1:20" x14ac:dyDescent="0.3">
      <c r="A18401" t="s">
        <v>14764</v>
      </c>
      <c r="B18401" t="s">
        <v>737</v>
      </c>
      <c r="C18401" t="s">
        <v>27117</v>
      </c>
      <c r="D18401" t="s">
        <v>19064</v>
      </c>
      <c r="E18401" s="1">
        <v>40918</v>
      </c>
      <c r="F18401" t="s">
        <v>748</v>
      </c>
      <c r="G18401" t="s">
        <v>737</v>
      </c>
      <c r="H18401" t="s">
        <v>55</v>
      </c>
      <c r="I18401" t="s">
        <v>55</v>
      </c>
      <c r="J18401" t="s">
        <v>14765</v>
      </c>
      <c r="K18401">
        <v>100000</v>
      </c>
      <c r="L18401" t="s">
        <v>23</v>
      </c>
      <c r="M18401">
        <v>0</v>
      </c>
      <c r="N18401">
        <v>2</v>
      </c>
      <c r="O18401">
        <v>0</v>
      </c>
      <c r="P18401">
        <v>0</v>
      </c>
      <c r="Q18401">
        <v>0</v>
      </c>
      <c r="S18401" t="str">
        <f t="shared" si="574"/>
        <v>G-PT107628</v>
      </c>
      <c r="T18401" t="str">
        <f t="shared" si="575"/>
        <v>I-Valerie</v>
      </c>
    </row>
    <row r="18402" spans="1:20" x14ac:dyDescent="0.3">
      <c r="A18402" t="s">
        <v>14764</v>
      </c>
      <c r="B18402" t="s">
        <v>5493</v>
      </c>
      <c r="C18402" t="s">
        <v>27117</v>
      </c>
      <c r="D18402" t="s">
        <v>21953</v>
      </c>
      <c r="E18402" s="1">
        <v>40918</v>
      </c>
      <c r="F18402" t="s">
        <v>748</v>
      </c>
      <c r="G18402" t="s">
        <v>737</v>
      </c>
      <c r="H18402" t="s">
        <v>55</v>
      </c>
      <c r="I18402" t="s">
        <v>29</v>
      </c>
      <c r="J18402" t="s">
        <v>14765</v>
      </c>
      <c r="K18402">
        <v>100000</v>
      </c>
      <c r="L18402" t="s">
        <v>23</v>
      </c>
      <c r="M18402">
        <v>0</v>
      </c>
      <c r="N18402">
        <v>2</v>
      </c>
      <c r="O18402">
        <v>0</v>
      </c>
      <c r="P18402">
        <v>0</v>
      </c>
      <c r="Q18402">
        <v>0</v>
      </c>
      <c r="S18402" t="str">
        <f t="shared" si="574"/>
        <v>G-PT107628</v>
      </c>
      <c r="T18402" t="str">
        <f t="shared" si="575"/>
        <v>I-Wagner</v>
      </c>
    </row>
    <row r="18403" spans="1:20" x14ac:dyDescent="0.3">
      <c r="A18403" t="s">
        <v>14766</v>
      </c>
      <c r="B18403" t="s">
        <v>4306</v>
      </c>
      <c r="C18403" t="s">
        <v>27118</v>
      </c>
      <c r="D18403" t="s">
        <v>21232</v>
      </c>
      <c r="E18403" s="1">
        <v>40897</v>
      </c>
      <c r="F18403" t="s">
        <v>748</v>
      </c>
      <c r="G18403" t="s">
        <v>737</v>
      </c>
      <c r="H18403" t="s">
        <v>55</v>
      </c>
      <c r="I18403" t="s">
        <v>55</v>
      </c>
      <c r="J18403" t="s">
        <v>14767</v>
      </c>
      <c r="K18403">
        <v>100000</v>
      </c>
      <c r="L18403" t="s">
        <v>23</v>
      </c>
      <c r="M18403">
        <v>0</v>
      </c>
      <c r="N18403">
        <v>2</v>
      </c>
      <c r="O18403">
        <v>0</v>
      </c>
      <c r="P18403">
        <v>0</v>
      </c>
      <c r="Q18403">
        <v>0</v>
      </c>
      <c r="S18403" t="str">
        <f t="shared" si="574"/>
        <v>G-PT107629</v>
      </c>
      <c r="T18403" t="str">
        <f t="shared" si="575"/>
        <v>I-Biddlestone-Thorpe</v>
      </c>
    </row>
    <row r="18404" spans="1:20" x14ac:dyDescent="0.3">
      <c r="A18404" t="s">
        <v>14766</v>
      </c>
      <c r="B18404" t="s">
        <v>737</v>
      </c>
      <c r="C18404" t="s">
        <v>27118</v>
      </c>
      <c r="D18404" t="s">
        <v>19064</v>
      </c>
      <c r="E18404" s="1">
        <v>40897</v>
      </c>
      <c r="F18404" t="s">
        <v>748</v>
      </c>
      <c r="G18404" t="s">
        <v>737</v>
      </c>
      <c r="H18404" t="s">
        <v>55</v>
      </c>
      <c r="I18404" t="s">
        <v>55</v>
      </c>
      <c r="J18404" t="s">
        <v>14767</v>
      </c>
      <c r="K18404">
        <v>100000</v>
      </c>
      <c r="L18404" t="s">
        <v>23</v>
      </c>
      <c r="M18404">
        <v>0</v>
      </c>
      <c r="N18404">
        <v>2</v>
      </c>
      <c r="O18404">
        <v>0</v>
      </c>
      <c r="P18404">
        <v>0</v>
      </c>
      <c r="Q18404">
        <v>0</v>
      </c>
      <c r="S18404" t="str">
        <f t="shared" si="574"/>
        <v>G-PT107629</v>
      </c>
      <c r="T18404" t="str">
        <f t="shared" si="575"/>
        <v>I-Valerie</v>
      </c>
    </row>
    <row r="18405" spans="1:20" x14ac:dyDescent="0.3">
      <c r="A18405" t="s">
        <v>14768</v>
      </c>
      <c r="B18405" t="s">
        <v>311</v>
      </c>
      <c r="C18405" t="s">
        <v>27119</v>
      </c>
      <c r="D18405" t="s">
        <v>18800</v>
      </c>
      <c r="E18405" s="1">
        <v>40896</v>
      </c>
      <c r="F18405" t="s">
        <v>2169</v>
      </c>
      <c r="G18405" t="s">
        <v>2171</v>
      </c>
      <c r="H18405" t="s">
        <v>219</v>
      </c>
      <c r="I18405" t="s">
        <v>47</v>
      </c>
      <c r="J18405" t="s">
        <v>14769</v>
      </c>
      <c r="K18405">
        <v>1000000</v>
      </c>
      <c r="L18405" t="s">
        <v>23</v>
      </c>
      <c r="M18405">
        <v>900000</v>
      </c>
      <c r="N18405">
        <v>3</v>
      </c>
      <c r="O18405">
        <v>1</v>
      </c>
      <c r="P18405">
        <v>0</v>
      </c>
      <c r="Q18405">
        <v>0</v>
      </c>
      <c r="S18405" t="str">
        <f t="shared" si="574"/>
        <v>G-PT107632</v>
      </c>
      <c r="T18405" t="str">
        <f t="shared" si="575"/>
        <v>I-Fang</v>
      </c>
    </row>
    <row r="18406" spans="1:20" x14ac:dyDescent="0.3">
      <c r="A18406" t="s">
        <v>14768</v>
      </c>
      <c r="B18406" t="s">
        <v>235</v>
      </c>
      <c r="C18406" t="s">
        <v>27119</v>
      </c>
      <c r="D18406" t="s">
        <v>18760</v>
      </c>
      <c r="E18406" s="1">
        <v>40896</v>
      </c>
      <c r="F18406" t="s">
        <v>2169</v>
      </c>
      <c r="G18406" t="s">
        <v>2171</v>
      </c>
      <c r="H18406" t="s">
        <v>219</v>
      </c>
      <c r="I18406" t="s">
        <v>47</v>
      </c>
      <c r="J18406" t="s">
        <v>14769</v>
      </c>
      <c r="K18406">
        <v>1000000</v>
      </c>
      <c r="L18406" t="s">
        <v>23</v>
      </c>
      <c r="M18406">
        <v>900000</v>
      </c>
      <c r="N18406">
        <v>3</v>
      </c>
      <c r="O18406">
        <v>1</v>
      </c>
      <c r="P18406">
        <v>0</v>
      </c>
      <c r="Q18406">
        <v>0</v>
      </c>
      <c r="S18406" t="str">
        <f t="shared" si="574"/>
        <v>G-PT107632</v>
      </c>
      <c r="T18406" t="str">
        <f t="shared" si="575"/>
        <v>I-Spiegel</v>
      </c>
    </row>
    <row r="18407" spans="1:20" x14ac:dyDescent="0.3">
      <c r="A18407" t="s">
        <v>14768</v>
      </c>
      <c r="B18407" t="s">
        <v>2171</v>
      </c>
      <c r="C18407" t="s">
        <v>27119</v>
      </c>
      <c r="D18407" t="s">
        <v>19964</v>
      </c>
      <c r="E18407" s="1">
        <v>40896</v>
      </c>
      <c r="F18407" t="s">
        <v>2169</v>
      </c>
      <c r="G18407" t="s">
        <v>2171</v>
      </c>
      <c r="H18407" t="s">
        <v>219</v>
      </c>
      <c r="I18407" t="s">
        <v>219</v>
      </c>
      <c r="J18407" t="s">
        <v>14769</v>
      </c>
      <c r="K18407">
        <v>1000000</v>
      </c>
      <c r="L18407" t="s">
        <v>23</v>
      </c>
      <c r="M18407">
        <v>900000</v>
      </c>
      <c r="N18407">
        <v>3</v>
      </c>
      <c r="O18407">
        <v>1</v>
      </c>
      <c r="P18407">
        <v>0</v>
      </c>
      <c r="Q18407">
        <v>0</v>
      </c>
      <c r="S18407" t="str">
        <f t="shared" si="574"/>
        <v>G-PT107632</v>
      </c>
      <c r="T18407" t="str">
        <f t="shared" si="575"/>
        <v>I-Takabe</v>
      </c>
    </row>
    <row r="18408" spans="1:20" x14ac:dyDescent="0.3">
      <c r="A18408" t="s">
        <v>14770</v>
      </c>
      <c r="B18408" t="s">
        <v>4511</v>
      </c>
      <c r="C18408" t="s">
        <v>27120</v>
      </c>
      <c r="D18408" t="s">
        <v>21361</v>
      </c>
      <c r="E18408" s="1">
        <v>41039</v>
      </c>
      <c r="F18408" t="s">
        <v>3230</v>
      </c>
      <c r="G18408" t="s">
        <v>3232</v>
      </c>
      <c r="H18408" t="s">
        <v>57</v>
      </c>
      <c r="I18408" t="s">
        <v>146</v>
      </c>
      <c r="J18408" t="s">
        <v>14771</v>
      </c>
      <c r="K18408">
        <v>90852</v>
      </c>
      <c r="L18408" t="s">
        <v>23</v>
      </c>
      <c r="M18408">
        <v>45426</v>
      </c>
      <c r="N18408">
        <v>2</v>
      </c>
      <c r="O18408">
        <v>1</v>
      </c>
      <c r="P18408">
        <v>0</v>
      </c>
      <c r="Q18408">
        <v>0</v>
      </c>
      <c r="S18408" t="str">
        <f t="shared" si="574"/>
        <v>G-PT107633</v>
      </c>
      <c r="T18408" t="str">
        <f t="shared" si="575"/>
        <v>I-Genther</v>
      </c>
    </row>
    <row r="18409" spans="1:20" x14ac:dyDescent="0.3">
      <c r="A18409" t="s">
        <v>14770</v>
      </c>
      <c r="B18409" t="s">
        <v>3232</v>
      </c>
      <c r="C18409" t="s">
        <v>27120</v>
      </c>
      <c r="D18409" t="s">
        <v>20630</v>
      </c>
      <c r="E18409" s="1">
        <v>41039</v>
      </c>
      <c r="F18409" t="s">
        <v>3230</v>
      </c>
      <c r="G18409" t="s">
        <v>3232</v>
      </c>
      <c r="H18409" t="s">
        <v>57</v>
      </c>
      <c r="I18409" t="s">
        <v>57</v>
      </c>
      <c r="J18409" t="s">
        <v>14771</v>
      </c>
      <c r="K18409">
        <v>90852</v>
      </c>
      <c r="L18409" t="s">
        <v>23</v>
      </c>
      <c r="M18409">
        <v>45426</v>
      </c>
      <c r="N18409">
        <v>2</v>
      </c>
      <c r="O18409">
        <v>1</v>
      </c>
      <c r="P18409">
        <v>0</v>
      </c>
      <c r="Q18409">
        <v>0</v>
      </c>
      <c r="S18409" t="str">
        <f t="shared" si="574"/>
        <v>G-PT107633</v>
      </c>
      <c r="T18409" t="str">
        <f t="shared" si="575"/>
        <v>I-Sterling</v>
      </c>
    </row>
    <row r="18410" spans="1:20" x14ac:dyDescent="0.3">
      <c r="A18410" t="s">
        <v>14772</v>
      </c>
      <c r="B18410" t="s">
        <v>1072</v>
      </c>
      <c r="C18410" t="s">
        <v>27121</v>
      </c>
      <c r="D18410" t="s">
        <v>19266</v>
      </c>
      <c r="E18410" s="1">
        <v>40898</v>
      </c>
      <c r="F18410" t="s">
        <v>850</v>
      </c>
      <c r="G18410" t="s">
        <v>852</v>
      </c>
      <c r="H18410" t="s">
        <v>386</v>
      </c>
      <c r="I18410" t="s">
        <v>386</v>
      </c>
      <c r="J18410" t="s">
        <v>14773</v>
      </c>
      <c r="K18410">
        <v>1586430</v>
      </c>
      <c r="L18410" t="s">
        <v>23</v>
      </c>
      <c r="M18410">
        <v>0</v>
      </c>
      <c r="N18410">
        <v>2</v>
      </c>
      <c r="O18410">
        <v>0</v>
      </c>
      <c r="P18410">
        <v>0</v>
      </c>
      <c r="Q18410">
        <v>0</v>
      </c>
      <c r="S18410" t="str">
        <f t="shared" si="574"/>
        <v>G-PT107641</v>
      </c>
      <c r="T18410" t="str">
        <f t="shared" si="575"/>
        <v>I-Das</v>
      </c>
    </row>
    <row r="18411" spans="1:20" x14ac:dyDescent="0.3">
      <c r="A18411" t="s">
        <v>14772</v>
      </c>
      <c r="B18411" t="s">
        <v>852</v>
      </c>
      <c r="C18411" t="s">
        <v>27121</v>
      </c>
      <c r="D18411" t="s">
        <v>19139</v>
      </c>
      <c r="E18411" s="1">
        <v>40898</v>
      </c>
      <c r="F18411" t="s">
        <v>850</v>
      </c>
      <c r="G18411" t="s">
        <v>852</v>
      </c>
      <c r="H18411" t="s">
        <v>386</v>
      </c>
      <c r="I18411" t="s">
        <v>386</v>
      </c>
      <c r="J18411" t="s">
        <v>14773</v>
      </c>
      <c r="K18411">
        <v>1586430</v>
      </c>
      <c r="L18411" t="s">
        <v>23</v>
      </c>
      <c r="M18411">
        <v>0</v>
      </c>
      <c r="N18411">
        <v>2</v>
      </c>
      <c r="O18411">
        <v>0</v>
      </c>
      <c r="P18411">
        <v>0</v>
      </c>
      <c r="Q18411">
        <v>0</v>
      </c>
      <c r="S18411" t="str">
        <f t="shared" si="574"/>
        <v>G-PT107641</v>
      </c>
      <c r="T18411" t="str">
        <f t="shared" si="575"/>
        <v>I-Kukreja</v>
      </c>
    </row>
    <row r="18412" spans="1:20" x14ac:dyDescent="0.3">
      <c r="A18412" t="s">
        <v>14774</v>
      </c>
      <c r="B18412" t="s">
        <v>1073</v>
      </c>
      <c r="C18412" t="s">
        <v>27122</v>
      </c>
      <c r="D18412" t="s">
        <v>19268</v>
      </c>
      <c r="E18412" s="1">
        <v>40919</v>
      </c>
      <c r="F18412" t="s">
        <v>1997</v>
      </c>
      <c r="G18412" t="s">
        <v>1073</v>
      </c>
      <c r="H18412" t="s">
        <v>386</v>
      </c>
      <c r="I18412" t="s">
        <v>386</v>
      </c>
      <c r="J18412" t="s">
        <v>14775</v>
      </c>
      <c r="K18412">
        <v>154000</v>
      </c>
      <c r="L18412" t="s">
        <v>23</v>
      </c>
      <c r="M18412">
        <v>0</v>
      </c>
      <c r="N18412">
        <v>1</v>
      </c>
      <c r="O18412">
        <v>0</v>
      </c>
      <c r="P18412">
        <v>0</v>
      </c>
      <c r="Q18412">
        <v>0</v>
      </c>
      <c r="S18412" t="str">
        <f t="shared" si="574"/>
        <v>G-PT107643</v>
      </c>
      <c r="T18412" t="str">
        <f t="shared" si="575"/>
        <v>I-Xi</v>
      </c>
    </row>
    <row r="18413" spans="1:20" x14ac:dyDescent="0.3">
      <c r="A18413" t="s">
        <v>14776</v>
      </c>
      <c r="B18413" t="s">
        <v>2718</v>
      </c>
      <c r="C18413" t="s">
        <v>27123</v>
      </c>
      <c r="D18413" t="s">
        <v>20301</v>
      </c>
      <c r="E18413" s="1">
        <v>40912</v>
      </c>
      <c r="F18413" t="s">
        <v>2960</v>
      </c>
      <c r="G18413" t="s">
        <v>2718</v>
      </c>
      <c r="H18413" t="s">
        <v>84</v>
      </c>
      <c r="I18413" t="s">
        <v>84</v>
      </c>
      <c r="J18413" t="s">
        <v>14777</v>
      </c>
      <c r="K18413">
        <v>149998</v>
      </c>
      <c r="L18413" t="s">
        <v>23</v>
      </c>
      <c r="M18413">
        <v>0</v>
      </c>
      <c r="N18413">
        <v>1</v>
      </c>
      <c r="O18413">
        <v>0</v>
      </c>
      <c r="P18413">
        <v>0</v>
      </c>
      <c r="Q18413">
        <v>0</v>
      </c>
      <c r="S18413" t="str">
        <f t="shared" si="574"/>
        <v>G-PT107645</v>
      </c>
      <c r="T18413" t="str">
        <f t="shared" si="575"/>
        <v>I-Bowers</v>
      </c>
    </row>
    <row r="18414" spans="1:20" x14ac:dyDescent="0.3">
      <c r="A18414" t="s">
        <v>14778</v>
      </c>
      <c r="B18414" t="s">
        <v>1218</v>
      </c>
      <c r="C18414" t="s">
        <v>27124</v>
      </c>
      <c r="D18414" t="s">
        <v>19362</v>
      </c>
      <c r="E18414" s="1">
        <v>40879</v>
      </c>
      <c r="F18414" t="s">
        <v>1216</v>
      </c>
      <c r="G18414" t="s">
        <v>1218</v>
      </c>
      <c r="H18414" t="s">
        <v>29</v>
      </c>
      <c r="I18414" t="s">
        <v>29</v>
      </c>
      <c r="J18414" t="s">
        <v>14779</v>
      </c>
      <c r="K18414">
        <v>110713</v>
      </c>
      <c r="L18414" t="s">
        <v>23</v>
      </c>
      <c r="M18414">
        <v>0</v>
      </c>
      <c r="N18414">
        <v>2</v>
      </c>
      <c r="O18414">
        <v>0</v>
      </c>
      <c r="P18414">
        <v>0</v>
      </c>
      <c r="Q18414">
        <v>0</v>
      </c>
      <c r="S18414" t="str">
        <f t="shared" si="574"/>
        <v>G-PT107646</v>
      </c>
      <c r="T18414" t="str">
        <f t="shared" si="575"/>
        <v>I-Block</v>
      </c>
    </row>
    <row r="18415" spans="1:20" x14ac:dyDescent="0.3">
      <c r="A18415" t="s">
        <v>14778</v>
      </c>
      <c r="B18415" t="s">
        <v>3501</v>
      </c>
      <c r="C18415" t="s">
        <v>27124</v>
      </c>
      <c r="D18415" t="s">
        <v>20768</v>
      </c>
      <c r="E18415" s="1">
        <v>40879</v>
      </c>
      <c r="F18415" t="s">
        <v>1216</v>
      </c>
      <c r="G18415" t="s">
        <v>1218</v>
      </c>
      <c r="H18415" t="s">
        <v>29</v>
      </c>
      <c r="I18415" t="s">
        <v>3502</v>
      </c>
      <c r="J18415" t="s">
        <v>14779</v>
      </c>
      <c r="K18415">
        <v>110713</v>
      </c>
      <c r="L18415" t="s">
        <v>23</v>
      </c>
      <c r="M18415">
        <v>0</v>
      </c>
      <c r="N18415">
        <v>2</v>
      </c>
      <c r="O18415">
        <v>0</v>
      </c>
      <c r="P18415">
        <v>0</v>
      </c>
      <c r="Q18415">
        <v>0</v>
      </c>
      <c r="S18415" t="str">
        <f t="shared" si="574"/>
        <v>G-PT107646</v>
      </c>
      <c r="T18415" t="str">
        <f t="shared" si="575"/>
        <v>I-McDonald</v>
      </c>
    </row>
    <row r="18416" spans="1:20" x14ac:dyDescent="0.3">
      <c r="A18416" t="s">
        <v>14781</v>
      </c>
      <c r="B18416" t="s">
        <v>3702</v>
      </c>
      <c r="C18416" t="s">
        <v>27125</v>
      </c>
      <c r="D18416" t="s">
        <v>20885</v>
      </c>
      <c r="E18416" s="1">
        <v>40918</v>
      </c>
      <c r="F18416" t="s">
        <v>14780</v>
      </c>
      <c r="G18416" t="s">
        <v>4173</v>
      </c>
      <c r="H18416" t="s">
        <v>146</v>
      </c>
      <c r="I18416" t="s">
        <v>386</v>
      </c>
      <c r="J18416" t="s">
        <v>14782</v>
      </c>
      <c r="K18416">
        <v>154000</v>
      </c>
      <c r="L18416" t="s">
        <v>23</v>
      </c>
      <c r="M18416">
        <v>0</v>
      </c>
      <c r="N18416">
        <v>3</v>
      </c>
      <c r="O18416">
        <v>0</v>
      </c>
      <c r="P18416">
        <v>0</v>
      </c>
      <c r="Q18416">
        <v>0</v>
      </c>
      <c r="S18416" t="str">
        <f t="shared" si="574"/>
        <v>G-PT107647</v>
      </c>
      <c r="T18416" t="str">
        <f t="shared" si="575"/>
        <v>I-Hall</v>
      </c>
    </row>
    <row r="18417" spans="1:20" x14ac:dyDescent="0.3">
      <c r="A18417" t="s">
        <v>14781</v>
      </c>
      <c r="B18417" t="s">
        <v>4173</v>
      </c>
      <c r="C18417" t="s">
        <v>27125</v>
      </c>
      <c r="D18417" t="s">
        <v>21160</v>
      </c>
      <c r="E18417" s="1">
        <v>40918</v>
      </c>
      <c r="F18417" t="s">
        <v>14780</v>
      </c>
      <c r="G18417" t="s">
        <v>4173</v>
      </c>
      <c r="H18417" t="s">
        <v>146</v>
      </c>
      <c r="I18417" t="s">
        <v>386</v>
      </c>
      <c r="J18417" t="s">
        <v>14782</v>
      </c>
      <c r="K18417">
        <v>154000</v>
      </c>
      <c r="L18417" t="s">
        <v>23</v>
      </c>
      <c r="M18417">
        <v>0</v>
      </c>
      <c r="N18417">
        <v>3</v>
      </c>
      <c r="O18417">
        <v>0</v>
      </c>
      <c r="P18417">
        <v>0</v>
      </c>
      <c r="Q18417">
        <v>0</v>
      </c>
      <c r="S18417" t="str">
        <f t="shared" si="574"/>
        <v>G-PT107647</v>
      </c>
      <c r="T18417" t="str">
        <f t="shared" si="575"/>
        <v>I-Kron</v>
      </c>
    </row>
    <row r="18418" spans="1:20" x14ac:dyDescent="0.3">
      <c r="A18418" t="s">
        <v>14783</v>
      </c>
      <c r="B18418" t="s">
        <v>2718</v>
      </c>
      <c r="C18418" t="s">
        <v>27126</v>
      </c>
      <c r="D18418" t="s">
        <v>20301</v>
      </c>
      <c r="E18418" s="1">
        <v>40898</v>
      </c>
      <c r="F18418" t="s">
        <v>2960</v>
      </c>
      <c r="G18418" t="s">
        <v>2718</v>
      </c>
      <c r="H18418" t="s">
        <v>84</v>
      </c>
      <c r="I18418" t="s">
        <v>84</v>
      </c>
      <c r="J18418" t="s">
        <v>14784</v>
      </c>
      <c r="K18418">
        <v>225000</v>
      </c>
      <c r="L18418" t="s">
        <v>23</v>
      </c>
      <c r="M18418">
        <v>0</v>
      </c>
      <c r="N18418">
        <v>1</v>
      </c>
      <c r="O18418">
        <v>0</v>
      </c>
      <c r="P18418">
        <v>0</v>
      </c>
      <c r="Q18418">
        <v>0</v>
      </c>
      <c r="S18418" t="str">
        <f t="shared" si="574"/>
        <v>G-PT107648</v>
      </c>
      <c r="T18418" t="str">
        <f t="shared" si="575"/>
        <v>I-Bowers</v>
      </c>
    </row>
    <row r="18419" spans="1:20" x14ac:dyDescent="0.3">
      <c r="A18419" t="s">
        <v>14785</v>
      </c>
      <c r="B18419" t="s">
        <v>1196</v>
      </c>
      <c r="C18419" t="s">
        <v>27127</v>
      </c>
      <c r="D18419" t="s">
        <v>19350</v>
      </c>
      <c r="E18419" s="1">
        <v>40898</v>
      </c>
      <c r="F18419" t="s">
        <v>14077</v>
      </c>
      <c r="G18419" t="s">
        <v>1196</v>
      </c>
      <c r="H18419" t="s">
        <v>88</v>
      </c>
      <c r="I18419" t="s">
        <v>88</v>
      </c>
      <c r="J18419" t="s">
        <v>14079</v>
      </c>
      <c r="K18419">
        <v>10429</v>
      </c>
      <c r="L18419" t="s">
        <v>23</v>
      </c>
      <c r="M18419">
        <v>10429</v>
      </c>
      <c r="N18419">
        <v>1</v>
      </c>
      <c r="O18419">
        <v>1</v>
      </c>
      <c r="P18419">
        <v>0</v>
      </c>
      <c r="Q18419">
        <v>0</v>
      </c>
      <c r="S18419" t="str">
        <f t="shared" si="574"/>
        <v>G-PT107649</v>
      </c>
      <c r="T18419" t="str">
        <f t="shared" si="575"/>
        <v>I-Wan</v>
      </c>
    </row>
    <row r="18420" spans="1:20" x14ac:dyDescent="0.3">
      <c r="A18420" t="s">
        <v>14786</v>
      </c>
      <c r="B18420" t="s">
        <v>2391</v>
      </c>
      <c r="C18420" t="s">
        <v>27128</v>
      </c>
      <c r="D18420" t="s">
        <v>20102</v>
      </c>
      <c r="E18420" s="1">
        <v>40912</v>
      </c>
      <c r="F18420" t="s">
        <v>4244</v>
      </c>
      <c r="G18420" t="s">
        <v>2391</v>
      </c>
      <c r="H18420" t="s">
        <v>386</v>
      </c>
      <c r="I18420" t="s">
        <v>386</v>
      </c>
      <c r="J18420" t="s">
        <v>14788</v>
      </c>
      <c r="K18420">
        <v>155000</v>
      </c>
      <c r="L18420" t="s">
        <v>23</v>
      </c>
      <c r="M18420">
        <v>150000</v>
      </c>
      <c r="N18420">
        <v>5</v>
      </c>
      <c r="O18420">
        <v>1</v>
      </c>
      <c r="P18420">
        <v>0</v>
      </c>
      <c r="Q18420">
        <v>0</v>
      </c>
      <c r="S18420" t="str">
        <f t="shared" si="574"/>
        <v>G-PT107651</v>
      </c>
      <c r="T18420" t="str">
        <f t="shared" si="575"/>
        <v>I-Abbate</v>
      </c>
    </row>
    <row r="18421" spans="1:20" x14ac:dyDescent="0.3">
      <c r="A18421" t="s">
        <v>14786</v>
      </c>
      <c r="B18421" t="s">
        <v>3731</v>
      </c>
      <c r="C18421" t="s">
        <v>27128</v>
      </c>
      <c r="D18421" t="s">
        <v>20894</v>
      </c>
      <c r="E18421" s="1">
        <v>40912</v>
      </c>
      <c r="F18421" t="s">
        <v>4244</v>
      </c>
      <c r="G18421" t="s">
        <v>2391</v>
      </c>
      <c r="H18421" t="s">
        <v>386</v>
      </c>
      <c r="I18421" t="s">
        <v>14791</v>
      </c>
      <c r="J18421" t="s">
        <v>14788</v>
      </c>
      <c r="K18421">
        <v>155000</v>
      </c>
      <c r="L18421" t="s">
        <v>23</v>
      </c>
      <c r="M18421">
        <v>150000</v>
      </c>
      <c r="N18421">
        <v>5</v>
      </c>
      <c r="O18421">
        <v>1</v>
      </c>
      <c r="P18421">
        <v>0</v>
      </c>
      <c r="Q18421">
        <v>0</v>
      </c>
      <c r="S18421" t="str">
        <f t="shared" si="574"/>
        <v>G-PT107651</v>
      </c>
      <c r="T18421" t="str">
        <f t="shared" si="575"/>
        <v>I-Arena</v>
      </c>
    </row>
    <row r="18422" spans="1:20" x14ac:dyDescent="0.3">
      <c r="A18422" t="s">
        <v>14786</v>
      </c>
      <c r="B18422" t="s">
        <v>14787</v>
      </c>
      <c r="C18422" t="s">
        <v>27128</v>
      </c>
      <c r="D18422" t="s">
        <v>27129</v>
      </c>
      <c r="E18422" s="1">
        <v>40912</v>
      </c>
      <c r="F18422" t="s">
        <v>4244</v>
      </c>
      <c r="G18422" t="s">
        <v>2391</v>
      </c>
      <c r="H18422" t="s">
        <v>386</v>
      </c>
      <c r="I18422" t="s">
        <v>146</v>
      </c>
      <c r="J18422" t="s">
        <v>14788</v>
      </c>
      <c r="K18422">
        <v>155000</v>
      </c>
      <c r="L18422" t="s">
        <v>23</v>
      </c>
      <c r="M18422">
        <v>150000</v>
      </c>
      <c r="N18422">
        <v>5</v>
      </c>
      <c r="O18422">
        <v>1</v>
      </c>
      <c r="P18422">
        <v>0</v>
      </c>
      <c r="Q18422">
        <v>0</v>
      </c>
      <c r="S18422" t="str">
        <f t="shared" si="574"/>
        <v>G-PT107651</v>
      </c>
      <c r="T18422" t="str">
        <f t="shared" si="575"/>
        <v>I-Carbone</v>
      </c>
    </row>
    <row r="18423" spans="1:20" x14ac:dyDescent="0.3">
      <c r="A18423" t="s">
        <v>14786</v>
      </c>
      <c r="B18423" t="s">
        <v>14789</v>
      </c>
      <c r="C18423" t="s">
        <v>27128</v>
      </c>
      <c r="D18423" t="s">
        <v>27130</v>
      </c>
      <c r="E18423" s="1">
        <v>40912</v>
      </c>
      <c r="F18423" t="s">
        <v>4244</v>
      </c>
      <c r="G18423" t="s">
        <v>2391</v>
      </c>
      <c r="H18423" t="s">
        <v>386</v>
      </c>
      <c r="I18423" t="s">
        <v>14790</v>
      </c>
      <c r="J18423" t="s">
        <v>14788</v>
      </c>
      <c r="K18423">
        <v>155000</v>
      </c>
      <c r="L18423" t="s">
        <v>23</v>
      </c>
      <c r="M18423">
        <v>150000</v>
      </c>
      <c r="N18423">
        <v>5</v>
      </c>
      <c r="O18423">
        <v>1</v>
      </c>
      <c r="P18423">
        <v>0</v>
      </c>
      <c r="Q18423">
        <v>0</v>
      </c>
      <c r="S18423" t="str">
        <f t="shared" si="574"/>
        <v>G-PT107651</v>
      </c>
      <c r="T18423" t="str">
        <f t="shared" si="575"/>
        <v>I-Oddi, Claudia</v>
      </c>
    </row>
    <row r="18424" spans="1:20" x14ac:dyDescent="0.3">
      <c r="A18424" t="s">
        <v>14786</v>
      </c>
      <c r="B18424" t="s">
        <v>3721</v>
      </c>
      <c r="C18424" t="s">
        <v>27128</v>
      </c>
      <c r="D18424" t="s">
        <v>20905</v>
      </c>
      <c r="E18424" s="1">
        <v>40912</v>
      </c>
      <c r="F18424" t="s">
        <v>4244</v>
      </c>
      <c r="G18424" t="s">
        <v>2391</v>
      </c>
      <c r="H18424" t="s">
        <v>386</v>
      </c>
      <c r="I18424" t="s">
        <v>676</v>
      </c>
      <c r="J18424" t="s">
        <v>14788</v>
      </c>
      <c r="K18424">
        <v>155000</v>
      </c>
      <c r="L18424" t="s">
        <v>23</v>
      </c>
      <c r="M18424">
        <v>150000</v>
      </c>
      <c r="N18424">
        <v>5</v>
      </c>
      <c r="O18424">
        <v>1</v>
      </c>
      <c r="P18424">
        <v>0</v>
      </c>
      <c r="Q18424">
        <v>0</v>
      </c>
      <c r="S18424" t="str">
        <f t="shared" si="574"/>
        <v>G-PT107651</v>
      </c>
      <c r="T18424" t="str">
        <f t="shared" si="575"/>
        <v>I-Van Tassell</v>
      </c>
    </row>
    <row r="18425" spans="1:20" x14ac:dyDescent="0.3">
      <c r="A18425" t="s">
        <v>14792</v>
      </c>
      <c r="B18425" t="s">
        <v>3276</v>
      </c>
      <c r="C18425" t="s">
        <v>27131</v>
      </c>
      <c r="D18425" t="s">
        <v>20645</v>
      </c>
      <c r="E18425" s="1">
        <v>40865</v>
      </c>
      <c r="F18425" t="s">
        <v>5048</v>
      </c>
      <c r="G18425" t="s">
        <v>3276</v>
      </c>
      <c r="H18425" t="s">
        <v>510</v>
      </c>
      <c r="I18425" t="s">
        <v>510</v>
      </c>
      <c r="J18425" t="s">
        <v>14793</v>
      </c>
      <c r="K18425">
        <v>0</v>
      </c>
      <c r="L18425" t="s">
        <v>23</v>
      </c>
      <c r="M18425">
        <v>0</v>
      </c>
      <c r="N18425">
        <v>1</v>
      </c>
      <c r="O18425">
        <v>0</v>
      </c>
      <c r="P18425">
        <v>0</v>
      </c>
      <c r="Q18425">
        <v>0</v>
      </c>
      <c r="S18425" t="str">
        <f t="shared" si="574"/>
        <v>G-PT107652</v>
      </c>
      <c r="T18425" t="str">
        <f t="shared" si="575"/>
        <v>I-Cameron</v>
      </c>
    </row>
    <row r="18426" spans="1:20" x14ac:dyDescent="0.3">
      <c r="A18426" t="s">
        <v>14794</v>
      </c>
      <c r="B18426" t="s">
        <v>4829</v>
      </c>
      <c r="C18426" t="s">
        <v>27132</v>
      </c>
      <c r="D18426" t="s">
        <v>21554</v>
      </c>
      <c r="E18426" s="1">
        <v>40914</v>
      </c>
      <c r="F18426" t="s">
        <v>14082</v>
      </c>
      <c r="G18426" t="s">
        <v>4829</v>
      </c>
      <c r="H18426" t="s">
        <v>505</v>
      </c>
      <c r="I18426" t="s">
        <v>505</v>
      </c>
      <c r="J18426" t="s">
        <v>14795</v>
      </c>
      <c r="K18426">
        <v>11000</v>
      </c>
      <c r="L18426" t="s">
        <v>23</v>
      </c>
      <c r="M18426">
        <v>0</v>
      </c>
      <c r="N18426">
        <v>1</v>
      </c>
      <c r="O18426">
        <v>0</v>
      </c>
      <c r="P18426">
        <v>0</v>
      </c>
      <c r="Q18426">
        <v>0</v>
      </c>
      <c r="S18426" t="str">
        <f t="shared" si="574"/>
        <v>G-PT107653</v>
      </c>
      <c r="T18426" t="str">
        <f t="shared" si="575"/>
        <v>I-Lageman</v>
      </c>
    </row>
    <row r="18427" spans="1:20" x14ac:dyDescent="0.3">
      <c r="A18427" t="s">
        <v>14796</v>
      </c>
      <c r="B18427" t="s">
        <v>738</v>
      </c>
      <c r="C18427" t="s">
        <v>27133</v>
      </c>
      <c r="D18427" t="s">
        <v>19060</v>
      </c>
      <c r="E18427" s="1">
        <v>40920</v>
      </c>
      <c r="F18427" t="s">
        <v>731</v>
      </c>
      <c r="G18427" t="s">
        <v>733</v>
      </c>
      <c r="H18427" t="s">
        <v>188</v>
      </c>
      <c r="I18427" t="s">
        <v>188</v>
      </c>
      <c r="J18427" t="s">
        <v>12569</v>
      </c>
      <c r="K18427">
        <v>262734</v>
      </c>
      <c r="L18427" t="s">
        <v>23</v>
      </c>
      <c r="M18427">
        <v>262734</v>
      </c>
      <c r="N18427">
        <v>3</v>
      </c>
      <c r="O18427">
        <v>1</v>
      </c>
      <c r="P18427">
        <v>0</v>
      </c>
      <c r="Q18427">
        <v>0</v>
      </c>
      <c r="S18427" t="str">
        <f t="shared" si="574"/>
        <v>G-PT107654</v>
      </c>
      <c r="T18427" t="str">
        <f t="shared" si="575"/>
        <v>I-Dai</v>
      </c>
    </row>
    <row r="18428" spans="1:20" x14ac:dyDescent="0.3">
      <c r="A18428" t="s">
        <v>14796</v>
      </c>
      <c r="B18428" t="s">
        <v>709</v>
      </c>
      <c r="C18428" t="s">
        <v>27133</v>
      </c>
      <c r="D18428" t="s">
        <v>19041</v>
      </c>
      <c r="E18428" s="1">
        <v>40920</v>
      </c>
      <c r="F18428" t="s">
        <v>731</v>
      </c>
      <c r="G18428" t="s">
        <v>733</v>
      </c>
      <c r="H18428" t="s">
        <v>188</v>
      </c>
      <c r="I18428" t="s">
        <v>47</v>
      </c>
      <c r="J18428" t="s">
        <v>12569</v>
      </c>
      <c r="K18428">
        <v>262734</v>
      </c>
      <c r="L18428" t="s">
        <v>23</v>
      </c>
      <c r="M18428">
        <v>262734</v>
      </c>
      <c r="N18428">
        <v>3</v>
      </c>
      <c r="O18428">
        <v>1</v>
      </c>
      <c r="P18428">
        <v>0</v>
      </c>
      <c r="Q18428">
        <v>0</v>
      </c>
      <c r="S18428" t="str">
        <f t="shared" si="574"/>
        <v>G-PT107654</v>
      </c>
      <c r="T18428" t="str">
        <f t="shared" si="575"/>
        <v>I-Dent</v>
      </c>
    </row>
    <row r="18429" spans="1:20" x14ac:dyDescent="0.3">
      <c r="A18429" t="s">
        <v>14796</v>
      </c>
      <c r="B18429" t="s">
        <v>733</v>
      </c>
      <c r="C18429" t="s">
        <v>27133</v>
      </c>
      <c r="D18429" t="s">
        <v>19061</v>
      </c>
      <c r="E18429" s="1">
        <v>40920</v>
      </c>
      <c r="F18429" t="s">
        <v>731</v>
      </c>
      <c r="G18429" t="s">
        <v>733</v>
      </c>
      <c r="H18429" t="s">
        <v>188</v>
      </c>
      <c r="I18429" t="s">
        <v>188</v>
      </c>
      <c r="J18429" t="s">
        <v>12569</v>
      </c>
      <c r="K18429">
        <v>262734</v>
      </c>
      <c r="L18429" t="s">
        <v>23</v>
      </c>
      <c r="M18429">
        <v>262734</v>
      </c>
      <c r="N18429">
        <v>3</v>
      </c>
      <c r="O18429">
        <v>1</v>
      </c>
      <c r="P18429">
        <v>0</v>
      </c>
      <c r="Q18429">
        <v>0</v>
      </c>
      <c r="S18429" t="str">
        <f t="shared" si="574"/>
        <v>G-PT107654</v>
      </c>
      <c r="T18429" t="str">
        <f t="shared" si="575"/>
        <v>I-Grant</v>
      </c>
    </row>
    <row r="18430" spans="1:20" x14ac:dyDescent="0.3">
      <c r="A18430" t="s">
        <v>14797</v>
      </c>
      <c r="B18430" t="s">
        <v>2391</v>
      </c>
      <c r="C18430" t="s">
        <v>27134</v>
      </c>
      <c r="D18430" t="s">
        <v>20102</v>
      </c>
      <c r="E18430" s="1">
        <v>40919</v>
      </c>
      <c r="F18430" t="s">
        <v>4244</v>
      </c>
      <c r="G18430" t="s">
        <v>2391</v>
      </c>
      <c r="H18430" t="s">
        <v>386</v>
      </c>
      <c r="I18430" t="s">
        <v>386</v>
      </c>
      <c r="J18430" t="s">
        <v>14798</v>
      </c>
      <c r="K18430">
        <v>82000</v>
      </c>
      <c r="L18430" t="s">
        <v>23</v>
      </c>
      <c r="M18430">
        <v>0</v>
      </c>
      <c r="N18430">
        <v>2</v>
      </c>
      <c r="O18430">
        <v>0</v>
      </c>
      <c r="P18430">
        <v>0</v>
      </c>
      <c r="Q18430">
        <v>0</v>
      </c>
      <c r="S18430" t="str">
        <f t="shared" si="574"/>
        <v>G-PT107655</v>
      </c>
      <c r="T18430" t="str">
        <f t="shared" si="575"/>
        <v>I-Abbate</v>
      </c>
    </row>
    <row r="18431" spans="1:20" x14ac:dyDescent="0.3">
      <c r="A18431" t="s">
        <v>14797</v>
      </c>
      <c r="B18431" t="s">
        <v>4007</v>
      </c>
      <c r="C18431" t="s">
        <v>27134</v>
      </c>
      <c r="D18431" t="s">
        <v>21056</v>
      </c>
      <c r="E18431" s="1">
        <v>40919</v>
      </c>
      <c r="F18431" t="s">
        <v>4244</v>
      </c>
      <c r="G18431" t="s">
        <v>2391</v>
      </c>
      <c r="H18431" t="s">
        <v>386</v>
      </c>
      <c r="I18431" t="s">
        <v>146</v>
      </c>
      <c r="J18431" t="s">
        <v>14798</v>
      </c>
      <c r="K18431">
        <v>82000</v>
      </c>
      <c r="L18431" t="s">
        <v>23</v>
      </c>
      <c r="M18431">
        <v>0</v>
      </c>
      <c r="N18431">
        <v>2</v>
      </c>
      <c r="O18431">
        <v>0</v>
      </c>
      <c r="P18431">
        <v>0</v>
      </c>
      <c r="Q18431">
        <v>0</v>
      </c>
      <c r="S18431" t="str">
        <f t="shared" si="574"/>
        <v>G-PT107655</v>
      </c>
      <c r="T18431" t="str">
        <f t="shared" si="575"/>
        <v>I-Toldo</v>
      </c>
    </row>
    <row r="18432" spans="1:20" x14ac:dyDescent="0.3">
      <c r="A18432" t="s">
        <v>14799</v>
      </c>
      <c r="B18432" t="s">
        <v>1284</v>
      </c>
      <c r="C18432" t="s">
        <v>27135</v>
      </c>
      <c r="D18432" t="s">
        <v>19404</v>
      </c>
      <c r="E18432" s="1">
        <v>40913</v>
      </c>
      <c r="F18432" t="s">
        <v>2883</v>
      </c>
      <c r="G18432" t="s">
        <v>89</v>
      </c>
      <c r="H18432" t="s">
        <v>84</v>
      </c>
      <c r="I18432" t="s">
        <v>99</v>
      </c>
      <c r="J18432" t="s">
        <v>14800</v>
      </c>
      <c r="K18432">
        <v>804267</v>
      </c>
      <c r="L18432" t="s">
        <v>23</v>
      </c>
      <c r="M18432">
        <v>760367</v>
      </c>
      <c r="N18432">
        <v>4</v>
      </c>
      <c r="O18432">
        <v>1</v>
      </c>
      <c r="P18432">
        <v>0</v>
      </c>
      <c r="Q18432">
        <v>0</v>
      </c>
      <c r="S18432" t="str">
        <f t="shared" si="574"/>
        <v>G-PT107661</v>
      </c>
      <c r="T18432" t="str">
        <f t="shared" si="575"/>
        <v>I-Garnett</v>
      </c>
    </row>
    <row r="18433" spans="1:20" x14ac:dyDescent="0.3">
      <c r="A18433" t="s">
        <v>14799</v>
      </c>
      <c r="B18433" t="s">
        <v>89</v>
      </c>
      <c r="C18433" t="s">
        <v>27135</v>
      </c>
      <c r="D18433" t="s">
        <v>18668</v>
      </c>
      <c r="E18433" s="1">
        <v>40913</v>
      </c>
      <c r="F18433" t="s">
        <v>2883</v>
      </c>
      <c r="G18433" t="s">
        <v>89</v>
      </c>
      <c r="H18433" t="s">
        <v>84</v>
      </c>
      <c r="I18433" t="s">
        <v>84</v>
      </c>
      <c r="J18433" t="s">
        <v>14800</v>
      </c>
      <c r="K18433">
        <v>804267</v>
      </c>
      <c r="L18433" t="s">
        <v>23</v>
      </c>
      <c r="M18433">
        <v>760367</v>
      </c>
      <c r="N18433">
        <v>4</v>
      </c>
      <c r="O18433">
        <v>1</v>
      </c>
      <c r="P18433">
        <v>0</v>
      </c>
      <c r="Q18433">
        <v>0</v>
      </c>
      <c r="S18433" t="str">
        <f t="shared" si="574"/>
        <v>G-PT107661</v>
      </c>
      <c r="T18433" t="str">
        <f t="shared" si="575"/>
        <v>I-Kendler</v>
      </c>
    </row>
    <row r="18434" spans="1:20" x14ac:dyDescent="0.3">
      <c r="A18434" t="s">
        <v>14799</v>
      </c>
      <c r="B18434" t="s">
        <v>469</v>
      </c>
      <c r="C18434" t="s">
        <v>27135</v>
      </c>
      <c r="D18434" t="s">
        <v>18899</v>
      </c>
      <c r="E18434" s="1">
        <v>40913</v>
      </c>
      <c r="F18434" t="s">
        <v>2883</v>
      </c>
      <c r="G18434" t="s">
        <v>89</v>
      </c>
      <c r="H18434" t="s">
        <v>84</v>
      </c>
      <c r="I18434" t="s">
        <v>150</v>
      </c>
      <c r="J18434" t="s">
        <v>14800</v>
      </c>
      <c r="K18434">
        <v>804267</v>
      </c>
      <c r="L18434" t="s">
        <v>23</v>
      </c>
      <c r="M18434">
        <v>760367</v>
      </c>
      <c r="N18434">
        <v>4</v>
      </c>
      <c r="O18434">
        <v>1</v>
      </c>
      <c r="P18434">
        <v>0</v>
      </c>
      <c r="Q18434">
        <v>0</v>
      </c>
      <c r="S18434" t="str">
        <f t="shared" si="574"/>
        <v>G-PT107661</v>
      </c>
      <c r="T18434" t="str">
        <f t="shared" si="575"/>
        <v>I-Maes</v>
      </c>
    </row>
    <row r="18435" spans="1:20" x14ac:dyDescent="0.3">
      <c r="A18435" t="s">
        <v>14799</v>
      </c>
      <c r="B18435" t="s">
        <v>3803</v>
      </c>
      <c r="C18435" t="s">
        <v>27135</v>
      </c>
      <c r="D18435" t="s">
        <v>20941</v>
      </c>
      <c r="E18435" s="1">
        <v>40913</v>
      </c>
      <c r="F18435" t="s">
        <v>2883</v>
      </c>
      <c r="G18435" t="s">
        <v>89</v>
      </c>
      <c r="H18435" t="s">
        <v>84</v>
      </c>
      <c r="I18435" t="s">
        <v>3804</v>
      </c>
      <c r="J18435" t="s">
        <v>14800</v>
      </c>
      <c r="K18435">
        <v>804267</v>
      </c>
      <c r="L18435" t="s">
        <v>23</v>
      </c>
      <c r="M18435">
        <v>760367</v>
      </c>
      <c r="N18435">
        <v>4</v>
      </c>
      <c r="O18435">
        <v>1</v>
      </c>
      <c r="P18435">
        <v>0</v>
      </c>
      <c r="Q18435">
        <v>0</v>
      </c>
      <c r="S18435" t="str">
        <f t="shared" ref="S18435:S18498" si="576">CONCATENATE("G-",A18435)</f>
        <v>G-PT107661</v>
      </c>
      <c r="T18435" t="str">
        <f t="shared" ref="T18435:T18498" si="577">CONCATENATE("I-",B18435)</f>
        <v>I-Sundquist</v>
      </c>
    </row>
    <row r="18436" spans="1:20" x14ac:dyDescent="0.3">
      <c r="A18436" t="s">
        <v>14801</v>
      </c>
      <c r="B18436" t="s">
        <v>1274</v>
      </c>
      <c r="C18436" t="s">
        <v>27136</v>
      </c>
      <c r="D18436" t="s">
        <v>19398</v>
      </c>
      <c r="E18436" s="1">
        <v>40918</v>
      </c>
      <c r="F18436" t="s">
        <v>3266</v>
      </c>
      <c r="G18436" t="s">
        <v>1274</v>
      </c>
      <c r="H18436" t="s">
        <v>146</v>
      </c>
      <c r="I18436" t="s">
        <v>57</v>
      </c>
      <c r="J18436" t="s">
        <v>14802</v>
      </c>
      <c r="K18436">
        <v>154000</v>
      </c>
      <c r="L18436" t="s">
        <v>23</v>
      </c>
      <c r="M18436">
        <v>0</v>
      </c>
      <c r="N18436">
        <v>1</v>
      </c>
      <c r="O18436">
        <v>0</v>
      </c>
      <c r="P18436">
        <v>0</v>
      </c>
      <c r="Q18436">
        <v>0</v>
      </c>
      <c r="S18436" t="str">
        <f t="shared" si="576"/>
        <v>G-PT107662</v>
      </c>
      <c r="T18436" t="str">
        <f t="shared" si="577"/>
        <v>I-Rodriguez-Agudo</v>
      </c>
    </row>
    <row r="18437" spans="1:20" x14ac:dyDescent="0.3">
      <c r="A18437" t="s">
        <v>14803</v>
      </c>
      <c r="B18437" t="s">
        <v>3701</v>
      </c>
      <c r="C18437" t="s">
        <v>27137</v>
      </c>
      <c r="D18437" t="s">
        <v>20880</v>
      </c>
      <c r="E18437" s="1">
        <v>40914</v>
      </c>
      <c r="F18437" t="s">
        <v>1463</v>
      </c>
      <c r="G18437" t="s">
        <v>921</v>
      </c>
      <c r="H18437" t="s">
        <v>84</v>
      </c>
      <c r="I18437" t="s">
        <v>264</v>
      </c>
      <c r="J18437" t="s">
        <v>14804</v>
      </c>
      <c r="K18437">
        <v>1572297</v>
      </c>
      <c r="L18437" t="s">
        <v>23</v>
      </c>
      <c r="M18437">
        <v>0</v>
      </c>
      <c r="N18437">
        <v>5</v>
      </c>
      <c r="O18437">
        <v>0</v>
      </c>
      <c r="P18437">
        <v>0</v>
      </c>
      <c r="Q18437">
        <v>0</v>
      </c>
      <c r="S18437" t="str">
        <f t="shared" si="576"/>
        <v>G-PT107672</v>
      </c>
      <c r="T18437" t="str">
        <f t="shared" si="577"/>
        <v>I-DeShazo</v>
      </c>
    </row>
    <row r="18438" spans="1:20" x14ac:dyDescent="0.3">
      <c r="A18438" t="s">
        <v>14803</v>
      </c>
      <c r="B18438" t="s">
        <v>14805</v>
      </c>
      <c r="C18438" t="s">
        <v>27137</v>
      </c>
      <c r="D18438" t="s">
        <v>27138</v>
      </c>
      <c r="E18438" s="1">
        <v>40914</v>
      </c>
      <c r="F18438" t="s">
        <v>1463</v>
      </c>
      <c r="G18438" t="s">
        <v>921</v>
      </c>
      <c r="H18438" t="s">
        <v>84</v>
      </c>
      <c r="I18438" t="s">
        <v>264</v>
      </c>
      <c r="J18438" t="s">
        <v>14804</v>
      </c>
      <c r="K18438">
        <v>1572297</v>
      </c>
      <c r="L18438" t="s">
        <v>23</v>
      </c>
      <c r="M18438">
        <v>0</v>
      </c>
      <c r="N18438">
        <v>5</v>
      </c>
      <c r="O18438">
        <v>0</v>
      </c>
      <c r="P18438">
        <v>0</v>
      </c>
      <c r="Q18438">
        <v>0</v>
      </c>
      <c r="S18438" t="str">
        <f t="shared" si="576"/>
        <v>G-PT107672</v>
      </c>
      <c r="T18438" t="str">
        <f t="shared" si="577"/>
        <v>I-Deshazo</v>
      </c>
    </row>
    <row r="18439" spans="1:20" x14ac:dyDescent="0.3">
      <c r="A18439" t="s">
        <v>14803</v>
      </c>
      <c r="B18439" t="s">
        <v>1757</v>
      </c>
      <c r="C18439" t="s">
        <v>27137</v>
      </c>
      <c r="D18439" t="s">
        <v>19698</v>
      </c>
      <c r="E18439" s="1">
        <v>40914</v>
      </c>
      <c r="F18439" t="s">
        <v>1463</v>
      </c>
      <c r="G18439" t="s">
        <v>921</v>
      </c>
      <c r="H18439" t="s">
        <v>84</v>
      </c>
      <c r="I18439" t="s">
        <v>84</v>
      </c>
      <c r="J18439" t="s">
        <v>14804</v>
      </c>
      <c r="K18439">
        <v>1572297</v>
      </c>
      <c r="L18439" t="s">
        <v>23</v>
      </c>
      <c r="M18439">
        <v>0</v>
      </c>
      <c r="N18439">
        <v>5</v>
      </c>
      <c r="O18439">
        <v>0</v>
      </c>
      <c r="P18439">
        <v>0</v>
      </c>
      <c r="Q18439">
        <v>0</v>
      </c>
      <c r="S18439" t="str">
        <f t="shared" si="576"/>
        <v>G-PT107672</v>
      </c>
      <c r="T18439" t="str">
        <f t="shared" si="577"/>
        <v>I-Kornstein</v>
      </c>
    </row>
    <row r="18440" spans="1:20" x14ac:dyDescent="0.3">
      <c r="A18440" t="s">
        <v>14803</v>
      </c>
      <c r="B18440" t="s">
        <v>469</v>
      </c>
      <c r="C18440" t="s">
        <v>27137</v>
      </c>
      <c r="D18440" t="s">
        <v>18899</v>
      </c>
      <c r="E18440" s="1">
        <v>40914</v>
      </c>
      <c r="F18440" t="s">
        <v>1463</v>
      </c>
      <c r="G18440" t="s">
        <v>921</v>
      </c>
      <c r="H18440" t="s">
        <v>84</v>
      </c>
      <c r="I18440" t="s">
        <v>150</v>
      </c>
      <c r="J18440" t="s">
        <v>14804</v>
      </c>
      <c r="K18440">
        <v>1572297</v>
      </c>
      <c r="L18440" t="s">
        <v>23</v>
      </c>
      <c r="M18440">
        <v>0</v>
      </c>
      <c r="N18440">
        <v>5</v>
      </c>
      <c r="O18440">
        <v>0</v>
      </c>
      <c r="P18440">
        <v>0</v>
      </c>
      <c r="Q18440">
        <v>0</v>
      </c>
      <c r="S18440" t="str">
        <f t="shared" si="576"/>
        <v>G-PT107672</v>
      </c>
      <c r="T18440" t="str">
        <f t="shared" si="577"/>
        <v>I-Maes</v>
      </c>
    </row>
    <row r="18441" spans="1:20" x14ac:dyDescent="0.3">
      <c r="A18441" t="s">
        <v>14803</v>
      </c>
      <c r="B18441" t="s">
        <v>921</v>
      </c>
      <c r="C18441" t="s">
        <v>27137</v>
      </c>
      <c r="D18441" t="s">
        <v>19171</v>
      </c>
      <c r="E18441" s="1">
        <v>40914</v>
      </c>
      <c r="F18441" t="s">
        <v>1463</v>
      </c>
      <c r="G18441" t="s">
        <v>921</v>
      </c>
      <c r="H18441" t="s">
        <v>84</v>
      </c>
      <c r="I18441" t="s">
        <v>84</v>
      </c>
      <c r="J18441" t="s">
        <v>14804</v>
      </c>
      <c r="K18441">
        <v>1572297</v>
      </c>
      <c r="L18441" t="s">
        <v>23</v>
      </c>
      <c r="M18441">
        <v>0</v>
      </c>
      <c r="N18441">
        <v>5</v>
      </c>
      <c r="O18441">
        <v>0</v>
      </c>
      <c r="P18441">
        <v>0</v>
      </c>
      <c r="Q18441">
        <v>0</v>
      </c>
      <c r="S18441" t="str">
        <f t="shared" si="576"/>
        <v>G-PT107672</v>
      </c>
      <c r="T18441" t="str">
        <f t="shared" si="577"/>
        <v>I-Neale</v>
      </c>
    </row>
    <row r="18442" spans="1:20" x14ac:dyDescent="0.3">
      <c r="A18442" t="s">
        <v>14806</v>
      </c>
      <c r="B18442" t="s">
        <v>814</v>
      </c>
      <c r="C18442" t="s">
        <v>27139</v>
      </c>
      <c r="D18442" t="s">
        <v>19112</v>
      </c>
      <c r="E18442" s="1">
        <v>40919</v>
      </c>
      <c r="F18442" t="s">
        <v>807</v>
      </c>
      <c r="G18442" t="s">
        <v>809</v>
      </c>
      <c r="H18442" t="s">
        <v>237</v>
      </c>
      <c r="I18442" t="s">
        <v>237</v>
      </c>
      <c r="J18442" t="s">
        <v>14807</v>
      </c>
      <c r="K18442">
        <v>154000</v>
      </c>
      <c r="L18442" t="s">
        <v>23</v>
      </c>
      <c r="M18442">
        <v>0</v>
      </c>
      <c r="N18442">
        <v>2</v>
      </c>
      <c r="O18442">
        <v>0</v>
      </c>
      <c r="P18442">
        <v>0</v>
      </c>
      <c r="Q18442">
        <v>0</v>
      </c>
      <c r="S18442" t="str">
        <f t="shared" si="576"/>
        <v>G-PT107684</v>
      </c>
      <c r="T18442" t="str">
        <f t="shared" si="577"/>
        <v>I-Golub</v>
      </c>
    </row>
    <row r="18443" spans="1:20" x14ac:dyDescent="0.3">
      <c r="A18443" t="s">
        <v>14806</v>
      </c>
      <c r="B18443" t="s">
        <v>809</v>
      </c>
      <c r="C18443" t="s">
        <v>27139</v>
      </c>
      <c r="D18443" t="s">
        <v>19114</v>
      </c>
      <c r="E18443" s="1">
        <v>40919</v>
      </c>
      <c r="F18443" t="s">
        <v>807</v>
      </c>
      <c r="G18443" t="s">
        <v>809</v>
      </c>
      <c r="H18443" t="s">
        <v>237</v>
      </c>
      <c r="I18443" t="s">
        <v>237</v>
      </c>
      <c r="J18443" t="s">
        <v>14807</v>
      </c>
      <c r="K18443">
        <v>154000</v>
      </c>
      <c r="L18443" t="s">
        <v>23</v>
      </c>
      <c r="M18443">
        <v>0</v>
      </c>
      <c r="N18443">
        <v>2</v>
      </c>
      <c r="O18443">
        <v>0</v>
      </c>
      <c r="P18443">
        <v>0</v>
      </c>
      <c r="Q18443">
        <v>0</v>
      </c>
      <c r="S18443" t="str">
        <f t="shared" si="576"/>
        <v>G-PT107684</v>
      </c>
      <c r="T18443" t="str">
        <f t="shared" si="577"/>
        <v>I-Pittman</v>
      </c>
    </row>
    <row r="18444" spans="1:20" x14ac:dyDescent="0.3">
      <c r="A18444" t="s">
        <v>14808</v>
      </c>
      <c r="B18444" t="s">
        <v>227</v>
      </c>
      <c r="C18444" t="s">
        <v>27140</v>
      </c>
      <c r="D18444" t="s">
        <v>18748</v>
      </c>
      <c r="E18444" s="1">
        <v>40925</v>
      </c>
      <c r="F18444" t="s">
        <v>6805</v>
      </c>
      <c r="G18444" t="s">
        <v>227</v>
      </c>
      <c r="H18444" t="s">
        <v>219</v>
      </c>
      <c r="I18444" t="s">
        <v>219</v>
      </c>
      <c r="J18444" t="s">
        <v>14809</v>
      </c>
      <c r="K18444">
        <v>371089</v>
      </c>
      <c r="L18444" t="s">
        <v>23</v>
      </c>
      <c r="M18444">
        <v>0</v>
      </c>
      <c r="N18444">
        <v>1</v>
      </c>
      <c r="O18444">
        <v>0</v>
      </c>
      <c r="P18444">
        <v>0</v>
      </c>
      <c r="Q18444">
        <v>0</v>
      </c>
      <c r="S18444" t="str">
        <f t="shared" si="576"/>
        <v>G-PT107685</v>
      </c>
      <c r="T18444" t="str">
        <f t="shared" si="577"/>
        <v>I-Fisher</v>
      </c>
    </row>
    <row r="18445" spans="1:20" x14ac:dyDescent="0.3">
      <c r="A18445" t="s">
        <v>14810</v>
      </c>
      <c r="B18445" t="s">
        <v>14811</v>
      </c>
      <c r="C18445" t="s">
        <v>27141</v>
      </c>
      <c r="D18445" t="s">
        <v>27142</v>
      </c>
      <c r="E18445" s="1">
        <v>40941</v>
      </c>
      <c r="F18445" t="s">
        <v>6366</v>
      </c>
      <c r="G18445" t="s">
        <v>1406</v>
      </c>
      <c r="H18445" t="s">
        <v>146</v>
      </c>
      <c r="I18445" t="s">
        <v>42</v>
      </c>
      <c r="J18445" t="s">
        <v>14812</v>
      </c>
      <c r="K18445">
        <v>182820</v>
      </c>
      <c r="L18445" t="s">
        <v>23</v>
      </c>
      <c r="M18445">
        <v>184140</v>
      </c>
      <c r="N18445">
        <v>2</v>
      </c>
      <c r="O18445">
        <v>1</v>
      </c>
      <c r="P18445">
        <v>0</v>
      </c>
      <c r="Q18445">
        <v>0</v>
      </c>
      <c r="S18445" t="str">
        <f t="shared" si="576"/>
        <v>G-PT107687</v>
      </c>
      <c r="T18445" t="str">
        <f t="shared" si="577"/>
        <v>I-Chetna, Sharon</v>
      </c>
    </row>
    <row r="18446" spans="1:20" x14ac:dyDescent="0.3">
      <c r="A18446" t="s">
        <v>14810</v>
      </c>
      <c r="B18446" t="s">
        <v>1406</v>
      </c>
      <c r="C18446" t="s">
        <v>27141</v>
      </c>
      <c r="D18446" t="s">
        <v>19479</v>
      </c>
      <c r="E18446" s="1">
        <v>40941</v>
      </c>
      <c r="F18446" t="s">
        <v>6366</v>
      </c>
      <c r="G18446" t="s">
        <v>1406</v>
      </c>
      <c r="H18446" t="s">
        <v>146</v>
      </c>
      <c r="I18446" t="s">
        <v>188</v>
      </c>
      <c r="J18446" t="s">
        <v>14812</v>
      </c>
      <c r="K18446">
        <v>182820</v>
      </c>
      <c r="L18446" t="s">
        <v>23</v>
      </c>
      <c r="M18446">
        <v>184140</v>
      </c>
      <c r="N18446">
        <v>2</v>
      </c>
      <c r="O18446">
        <v>1</v>
      </c>
      <c r="P18446">
        <v>0</v>
      </c>
      <c r="Q18446">
        <v>0</v>
      </c>
      <c r="S18446" t="str">
        <f t="shared" si="576"/>
        <v>G-PT107687</v>
      </c>
      <c r="T18446" t="str">
        <f t="shared" si="577"/>
        <v>I-Patel</v>
      </c>
    </row>
    <row r="18447" spans="1:20" x14ac:dyDescent="0.3">
      <c r="A18447" t="s">
        <v>14813</v>
      </c>
      <c r="B18447" t="s">
        <v>1935</v>
      </c>
      <c r="C18447" t="s">
        <v>27143</v>
      </c>
      <c r="D18447" t="s">
        <v>19813</v>
      </c>
      <c r="E18447" s="1">
        <v>40919</v>
      </c>
      <c r="F18447" t="s">
        <v>2582</v>
      </c>
      <c r="G18447" t="s">
        <v>1935</v>
      </c>
      <c r="H18447" t="s">
        <v>386</v>
      </c>
      <c r="I18447" t="s">
        <v>386</v>
      </c>
      <c r="J18447" t="s">
        <v>14814</v>
      </c>
      <c r="K18447">
        <v>82000</v>
      </c>
      <c r="L18447" t="s">
        <v>23</v>
      </c>
      <c r="M18447">
        <v>0</v>
      </c>
      <c r="N18447">
        <v>2</v>
      </c>
      <c r="O18447">
        <v>0</v>
      </c>
      <c r="P18447">
        <v>0</v>
      </c>
      <c r="Q18447">
        <v>0</v>
      </c>
      <c r="S18447" t="str">
        <f t="shared" si="576"/>
        <v>G-PT107689</v>
      </c>
      <c r="T18447" t="str">
        <f t="shared" si="577"/>
        <v>I-Lesnefsky</v>
      </c>
    </row>
    <row r="18448" spans="1:20" x14ac:dyDescent="0.3">
      <c r="A18448" t="s">
        <v>14813</v>
      </c>
      <c r="B18448" t="s">
        <v>2821</v>
      </c>
      <c r="C18448" t="s">
        <v>27143</v>
      </c>
      <c r="D18448" t="s">
        <v>20364</v>
      </c>
      <c r="E18448" s="1">
        <v>40919</v>
      </c>
      <c r="F18448" t="s">
        <v>2582</v>
      </c>
      <c r="G18448" t="s">
        <v>1935</v>
      </c>
      <c r="H18448" t="s">
        <v>386</v>
      </c>
      <c r="I18448" t="s">
        <v>47</v>
      </c>
      <c r="J18448" t="s">
        <v>14814</v>
      </c>
      <c r="K18448">
        <v>82000</v>
      </c>
      <c r="L18448" t="s">
        <v>23</v>
      </c>
      <c r="M18448">
        <v>0</v>
      </c>
      <c r="N18448">
        <v>2</v>
      </c>
      <c r="O18448">
        <v>0</v>
      </c>
      <c r="P18448">
        <v>0</v>
      </c>
      <c r="Q18448">
        <v>0</v>
      </c>
      <c r="S18448" t="str">
        <f t="shared" si="576"/>
        <v>G-PT107689</v>
      </c>
      <c r="T18448" t="str">
        <f t="shared" si="577"/>
        <v>I-Szczepanek</v>
      </c>
    </row>
    <row r="18449" spans="1:20" x14ac:dyDescent="0.3">
      <c r="A18449" t="s">
        <v>14815</v>
      </c>
      <c r="B18449" t="s">
        <v>1624</v>
      </c>
      <c r="C18449" t="s">
        <v>27144</v>
      </c>
      <c r="D18449" t="s">
        <v>19605</v>
      </c>
      <c r="E18449" s="1">
        <v>40919</v>
      </c>
      <c r="F18449" t="s">
        <v>2071</v>
      </c>
      <c r="G18449" t="s">
        <v>1624</v>
      </c>
      <c r="H18449" t="s">
        <v>237</v>
      </c>
      <c r="I18449" t="s">
        <v>237</v>
      </c>
      <c r="J18449" t="s">
        <v>14816</v>
      </c>
      <c r="K18449">
        <v>154000</v>
      </c>
      <c r="L18449" t="s">
        <v>23</v>
      </c>
      <c r="M18449">
        <v>0</v>
      </c>
      <c r="N18449">
        <v>4</v>
      </c>
      <c r="O18449">
        <v>0</v>
      </c>
      <c r="P18449">
        <v>0</v>
      </c>
      <c r="Q18449">
        <v>0</v>
      </c>
      <c r="S18449" t="str">
        <f t="shared" si="576"/>
        <v>G-PT107690</v>
      </c>
      <c r="T18449" t="str">
        <f t="shared" si="577"/>
        <v>I-Cui</v>
      </c>
    </row>
    <row r="18450" spans="1:20" x14ac:dyDescent="0.3">
      <c r="A18450" t="s">
        <v>14815</v>
      </c>
      <c r="B18450" t="s">
        <v>382</v>
      </c>
      <c r="C18450" t="s">
        <v>27144</v>
      </c>
      <c r="D18450" t="s">
        <v>18846</v>
      </c>
      <c r="E18450" s="1">
        <v>40919</v>
      </c>
      <c r="F18450" t="s">
        <v>2071</v>
      </c>
      <c r="G18450" t="s">
        <v>1624</v>
      </c>
      <c r="H18450" t="s">
        <v>237</v>
      </c>
      <c r="I18450" t="s">
        <v>237</v>
      </c>
      <c r="J18450" t="s">
        <v>14816</v>
      </c>
      <c r="K18450">
        <v>154000</v>
      </c>
      <c r="L18450" t="s">
        <v>23</v>
      </c>
      <c r="M18450">
        <v>0</v>
      </c>
      <c r="N18450">
        <v>4</v>
      </c>
      <c r="O18450">
        <v>0</v>
      </c>
      <c r="P18450">
        <v>0</v>
      </c>
      <c r="Q18450">
        <v>0</v>
      </c>
      <c r="S18450" t="str">
        <f t="shared" si="576"/>
        <v>G-PT107690</v>
      </c>
      <c r="T18450" t="str">
        <f t="shared" si="577"/>
        <v>I-Tseng</v>
      </c>
    </row>
    <row r="18451" spans="1:20" x14ac:dyDescent="0.3">
      <c r="A18451" t="s">
        <v>14815</v>
      </c>
      <c r="B18451" t="s">
        <v>700</v>
      </c>
      <c r="C18451" t="s">
        <v>27144</v>
      </c>
      <c r="D18451" t="s">
        <v>19039</v>
      </c>
      <c r="E18451" s="1">
        <v>40919</v>
      </c>
      <c r="F18451" t="s">
        <v>2071</v>
      </c>
      <c r="G18451" t="s">
        <v>1624</v>
      </c>
      <c r="H18451" t="s">
        <v>237</v>
      </c>
      <c r="I18451" t="s">
        <v>237</v>
      </c>
      <c r="J18451" t="s">
        <v>14816</v>
      </c>
      <c r="K18451">
        <v>154000</v>
      </c>
      <c r="L18451" t="s">
        <v>23</v>
      </c>
      <c r="M18451">
        <v>0</v>
      </c>
      <c r="N18451">
        <v>4</v>
      </c>
      <c r="O18451">
        <v>0</v>
      </c>
      <c r="P18451">
        <v>0</v>
      </c>
      <c r="Q18451">
        <v>0</v>
      </c>
      <c r="S18451" t="str">
        <f t="shared" si="576"/>
        <v>G-PT107690</v>
      </c>
      <c r="T18451" t="str">
        <f t="shared" si="577"/>
        <v>I-Xu</v>
      </c>
    </row>
    <row r="18452" spans="1:20" x14ac:dyDescent="0.3">
      <c r="A18452" t="s">
        <v>14815</v>
      </c>
      <c r="B18452" t="s">
        <v>116</v>
      </c>
      <c r="C18452" t="s">
        <v>27144</v>
      </c>
      <c r="D18452" t="s">
        <v>18686</v>
      </c>
      <c r="E18452" s="1">
        <v>40919</v>
      </c>
      <c r="F18452" t="s">
        <v>2071</v>
      </c>
      <c r="G18452" t="s">
        <v>1624</v>
      </c>
      <c r="H18452" t="s">
        <v>237</v>
      </c>
      <c r="I18452" t="s">
        <v>237</v>
      </c>
      <c r="J18452" t="s">
        <v>14816</v>
      </c>
      <c r="K18452">
        <v>154000</v>
      </c>
      <c r="L18452" t="s">
        <v>23</v>
      </c>
      <c r="M18452">
        <v>0</v>
      </c>
      <c r="N18452">
        <v>4</v>
      </c>
      <c r="O18452">
        <v>0</v>
      </c>
      <c r="P18452">
        <v>0</v>
      </c>
      <c r="Q18452">
        <v>0</v>
      </c>
      <c r="S18452" t="str">
        <f t="shared" si="576"/>
        <v>G-PT107690</v>
      </c>
      <c r="T18452" t="str">
        <f t="shared" si="577"/>
        <v>I-Zhang</v>
      </c>
    </row>
    <row r="18453" spans="1:20" x14ac:dyDescent="0.3">
      <c r="A18453" t="s">
        <v>14817</v>
      </c>
      <c r="B18453" t="s">
        <v>14818</v>
      </c>
      <c r="C18453" t="s">
        <v>27145</v>
      </c>
      <c r="D18453" t="s">
        <v>27146</v>
      </c>
      <c r="E18453" s="1">
        <v>40920</v>
      </c>
      <c r="F18453" t="s">
        <v>3308</v>
      </c>
      <c r="G18453" t="s">
        <v>3310</v>
      </c>
      <c r="H18453" t="s">
        <v>237</v>
      </c>
      <c r="I18453" t="s">
        <v>42</v>
      </c>
      <c r="J18453" t="s">
        <v>14819</v>
      </c>
      <c r="K18453">
        <v>147007</v>
      </c>
      <c r="L18453" t="s">
        <v>23</v>
      </c>
      <c r="M18453">
        <v>0</v>
      </c>
      <c r="N18453">
        <v>2</v>
      </c>
      <c r="O18453">
        <v>0</v>
      </c>
      <c r="P18453">
        <v>0</v>
      </c>
      <c r="Q18453">
        <v>0</v>
      </c>
      <c r="S18453" t="str">
        <f t="shared" si="576"/>
        <v>G-PT107691</v>
      </c>
      <c r="T18453" t="str">
        <f t="shared" si="577"/>
        <v>I-Castro-Hartmann, Pablo</v>
      </c>
    </row>
    <row r="18454" spans="1:20" x14ac:dyDescent="0.3">
      <c r="A18454" t="s">
        <v>14817</v>
      </c>
      <c r="B18454" t="s">
        <v>3310</v>
      </c>
      <c r="C18454" t="s">
        <v>27145</v>
      </c>
      <c r="D18454" t="s">
        <v>20668</v>
      </c>
      <c r="E18454" s="1">
        <v>40920</v>
      </c>
      <c r="F18454" t="s">
        <v>3308</v>
      </c>
      <c r="G18454" t="s">
        <v>3310</v>
      </c>
      <c r="H18454" t="s">
        <v>237</v>
      </c>
      <c r="I18454" t="s">
        <v>237</v>
      </c>
      <c r="J18454" t="s">
        <v>14819</v>
      </c>
      <c r="K18454">
        <v>147007</v>
      </c>
      <c r="L18454" t="s">
        <v>23</v>
      </c>
      <c r="M18454">
        <v>0</v>
      </c>
      <c r="N18454">
        <v>2</v>
      </c>
      <c r="O18454">
        <v>0</v>
      </c>
      <c r="P18454">
        <v>0</v>
      </c>
      <c r="Q18454">
        <v>0</v>
      </c>
      <c r="S18454" t="str">
        <f t="shared" si="576"/>
        <v>G-PT107691</v>
      </c>
      <c r="T18454" t="str">
        <f t="shared" si="577"/>
        <v>I-Samso</v>
      </c>
    </row>
    <row r="18455" spans="1:20" x14ac:dyDescent="0.3">
      <c r="A18455" t="s">
        <v>14820</v>
      </c>
      <c r="B18455" t="s">
        <v>72</v>
      </c>
      <c r="C18455" t="s">
        <v>27147</v>
      </c>
      <c r="D18455" t="s">
        <v>18660</v>
      </c>
      <c r="E18455" s="1">
        <v>40920</v>
      </c>
      <c r="F18455" t="s">
        <v>3938</v>
      </c>
      <c r="G18455" t="s">
        <v>3640</v>
      </c>
      <c r="H18455" t="s">
        <v>47</v>
      </c>
      <c r="I18455" t="s">
        <v>47</v>
      </c>
      <c r="J18455" t="s">
        <v>14821</v>
      </c>
      <c r="K18455">
        <v>82000</v>
      </c>
      <c r="L18455" t="s">
        <v>23</v>
      </c>
      <c r="M18455">
        <v>0</v>
      </c>
      <c r="N18455">
        <v>2</v>
      </c>
      <c r="O18455">
        <v>0</v>
      </c>
      <c r="P18455">
        <v>0</v>
      </c>
      <c r="Q18455">
        <v>0</v>
      </c>
      <c r="S18455" t="str">
        <f t="shared" si="576"/>
        <v>G-PT107693</v>
      </c>
      <c r="T18455" t="str">
        <f t="shared" si="577"/>
        <v>I-Chalfant</v>
      </c>
    </row>
    <row r="18456" spans="1:20" x14ac:dyDescent="0.3">
      <c r="A18456" t="s">
        <v>14820</v>
      </c>
      <c r="B18456" t="s">
        <v>3640</v>
      </c>
      <c r="C18456" t="s">
        <v>27147</v>
      </c>
      <c r="D18456" t="s">
        <v>20849</v>
      </c>
      <c r="E18456" s="1">
        <v>40920</v>
      </c>
      <c r="F18456" t="s">
        <v>3938</v>
      </c>
      <c r="G18456" t="s">
        <v>3640</v>
      </c>
      <c r="H18456" t="s">
        <v>47</v>
      </c>
      <c r="I18456" t="s">
        <v>47</v>
      </c>
      <c r="J18456" t="s">
        <v>14821</v>
      </c>
      <c r="K18456">
        <v>82000</v>
      </c>
      <c r="L18456" t="s">
        <v>23</v>
      </c>
      <c r="M18456">
        <v>0</v>
      </c>
      <c r="N18456">
        <v>2</v>
      </c>
      <c r="O18456">
        <v>0</v>
      </c>
      <c r="P18456">
        <v>0</v>
      </c>
      <c r="Q18456">
        <v>0</v>
      </c>
      <c r="S18456" t="str">
        <f t="shared" si="576"/>
        <v>G-PT107693</v>
      </c>
      <c r="T18456" t="str">
        <f t="shared" si="577"/>
        <v>I-Hoeferlin</v>
      </c>
    </row>
    <row r="18457" spans="1:20" x14ac:dyDescent="0.3">
      <c r="A18457" t="s">
        <v>14822</v>
      </c>
      <c r="B18457" t="s">
        <v>2171</v>
      </c>
      <c r="C18457" t="s">
        <v>27148</v>
      </c>
      <c r="D18457" t="s">
        <v>19964</v>
      </c>
      <c r="E18457" s="1">
        <v>40917</v>
      </c>
      <c r="F18457" t="s">
        <v>2169</v>
      </c>
      <c r="G18457" t="s">
        <v>2171</v>
      </c>
      <c r="H18457" t="s">
        <v>219</v>
      </c>
      <c r="I18457" t="s">
        <v>219</v>
      </c>
      <c r="J18457" t="s">
        <v>14823</v>
      </c>
      <c r="K18457">
        <v>100000</v>
      </c>
      <c r="L18457" t="s">
        <v>23</v>
      </c>
      <c r="M18457">
        <v>0</v>
      </c>
      <c r="N18457">
        <v>1</v>
      </c>
      <c r="O18457">
        <v>0</v>
      </c>
      <c r="P18457">
        <v>0</v>
      </c>
      <c r="Q18457">
        <v>0</v>
      </c>
      <c r="S18457" t="str">
        <f t="shared" si="576"/>
        <v>G-PT107695</v>
      </c>
      <c r="T18457" t="str">
        <f t="shared" si="577"/>
        <v>I-Takabe</v>
      </c>
    </row>
    <row r="18458" spans="1:20" x14ac:dyDescent="0.3">
      <c r="A18458" t="s">
        <v>14824</v>
      </c>
      <c r="B18458" t="s">
        <v>235</v>
      </c>
      <c r="C18458" t="s">
        <v>27149</v>
      </c>
      <c r="D18458" t="s">
        <v>18760</v>
      </c>
      <c r="E18458" s="1">
        <v>40918</v>
      </c>
      <c r="F18458" t="s">
        <v>472</v>
      </c>
      <c r="G18458" t="s">
        <v>235</v>
      </c>
      <c r="H18458" t="s">
        <v>47</v>
      </c>
      <c r="I18458" t="s">
        <v>47</v>
      </c>
      <c r="J18458" t="s">
        <v>14826</v>
      </c>
      <c r="K18458">
        <v>82000</v>
      </c>
      <c r="L18458" t="s">
        <v>23</v>
      </c>
      <c r="M18458">
        <v>0</v>
      </c>
      <c r="N18458">
        <v>3</v>
      </c>
      <c r="O18458">
        <v>0</v>
      </c>
      <c r="P18458">
        <v>0</v>
      </c>
      <c r="Q18458">
        <v>0</v>
      </c>
      <c r="S18458" t="str">
        <f t="shared" si="576"/>
        <v>G-PT107696</v>
      </c>
      <c r="T18458" t="str">
        <f t="shared" si="577"/>
        <v>I-Spiegel</v>
      </c>
    </row>
    <row r="18459" spans="1:20" x14ac:dyDescent="0.3">
      <c r="A18459" t="s">
        <v>14824</v>
      </c>
      <c r="B18459" t="s">
        <v>2171</v>
      </c>
      <c r="C18459" t="s">
        <v>27149</v>
      </c>
      <c r="D18459" t="s">
        <v>19964</v>
      </c>
      <c r="E18459" s="1">
        <v>40918</v>
      </c>
      <c r="F18459" t="s">
        <v>472</v>
      </c>
      <c r="G18459" t="s">
        <v>235</v>
      </c>
      <c r="H18459" t="s">
        <v>47</v>
      </c>
      <c r="I18459" t="s">
        <v>219</v>
      </c>
      <c r="J18459" t="s">
        <v>14826</v>
      </c>
      <c r="K18459">
        <v>82000</v>
      </c>
      <c r="L18459" t="s">
        <v>23</v>
      </c>
      <c r="M18459">
        <v>0</v>
      </c>
      <c r="N18459">
        <v>3</v>
      </c>
      <c r="O18459">
        <v>0</v>
      </c>
      <c r="P18459">
        <v>0</v>
      </c>
      <c r="Q18459">
        <v>0</v>
      </c>
      <c r="S18459" t="str">
        <f t="shared" si="576"/>
        <v>G-PT107696</v>
      </c>
      <c r="T18459" t="str">
        <f t="shared" si="577"/>
        <v>I-Takabe</v>
      </c>
    </row>
    <row r="18460" spans="1:20" x14ac:dyDescent="0.3">
      <c r="A18460" t="s">
        <v>14824</v>
      </c>
      <c r="B18460" t="s">
        <v>14825</v>
      </c>
      <c r="C18460" t="s">
        <v>27149</v>
      </c>
      <c r="D18460" t="s">
        <v>27150</v>
      </c>
      <c r="E18460" s="1">
        <v>40918</v>
      </c>
      <c r="F18460" t="s">
        <v>472</v>
      </c>
      <c r="G18460" t="s">
        <v>235</v>
      </c>
      <c r="H18460" t="s">
        <v>47</v>
      </c>
      <c r="I18460" t="s">
        <v>42</v>
      </c>
      <c r="J18460" t="s">
        <v>14826</v>
      </c>
      <c r="K18460">
        <v>82000</v>
      </c>
      <c r="L18460" t="s">
        <v>23</v>
      </c>
      <c r="M18460">
        <v>0</v>
      </c>
      <c r="N18460">
        <v>3</v>
      </c>
      <c r="O18460">
        <v>0</v>
      </c>
      <c r="P18460">
        <v>0</v>
      </c>
      <c r="Q18460">
        <v>0</v>
      </c>
      <c r="S18460" t="str">
        <f t="shared" si="576"/>
        <v>G-PT107696</v>
      </c>
      <c r="T18460" t="str">
        <f t="shared" si="577"/>
        <v>I-Yamada, Akimitsu</v>
      </c>
    </row>
    <row r="18461" spans="1:20" x14ac:dyDescent="0.3">
      <c r="A18461" t="s">
        <v>14828</v>
      </c>
      <c r="B18461" t="s">
        <v>931</v>
      </c>
      <c r="C18461" t="s">
        <v>27151</v>
      </c>
      <c r="D18461" t="s">
        <v>19182</v>
      </c>
      <c r="E18461" s="1">
        <v>40920</v>
      </c>
      <c r="F18461" t="s">
        <v>14827</v>
      </c>
      <c r="G18461" t="s">
        <v>700</v>
      </c>
      <c r="H18461" t="s">
        <v>237</v>
      </c>
      <c r="I18461" t="s">
        <v>237</v>
      </c>
      <c r="J18461" t="s">
        <v>14829</v>
      </c>
      <c r="K18461">
        <v>82000</v>
      </c>
      <c r="L18461" t="s">
        <v>23</v>
      </c>
      <c r="M18461">
        <v>0</v>
      </c>
      <c r="N18461">
        <v>2</v>
      </c>
      <c r="O18461">
        <v>0</v>
      </c>
      <c r="P18461">
        <v>0</v>
      </c>
      <c r="Q18461">
        <v>0</v>
      </c>
      <c r="S18461" t="str">
        <f t="shared" si="576"/>
        <v>G-PT107697</v>
      </c>
      <c r="T18461" t="str">
        <f t="shared" si="577"/>
        <v>I-Liu</v>
      </c>
    </row>
    <row r="18462" spans="1:20" x14ac:dyDescent="0.3">
      <c r="A18462" t="s">
        <v>14828</v>
      </c>
      <c r="B18462" t="s">
        <v>700</v>
      </c>
      <c r="C18462" t="s">
        <v>27151</v>
      </c>
      <c r="D18462" t="s">
        <v>19039</v>
      </c>
      <c r="E18462" s="1">
        <v>40920</v>
      </c>
      <c r="F18462" t="s">
        <v>14827</v>
      </c>
      <c r="G18462" t="s">
        <v>700</v>
      </c>
      <c r="H18462" t="s">
        <v>237</v>
      </c>
      <c r="I18462" t="s">
        <v>237</v>
      </c>
      <c r="J18462" t="s">
        <v>14829</v>
      </c>
      <c r="K18462">
        <v>82000</v>
      </c>
      <c r="L18462" t="s">
        <v>23</v>
      </c>
      <c r="M18462">
        <v>0</v>
      </c>
      <c r="N18462">
        <v>2</v>
      </c>
      <c r="O18462">
        <v>0</v>
      </c>
      <c r="P18462">
        <v>0</v>
      </c>
      <c r="Q18462">
        <v>0</v>
      </c>
      <c r="S18462" t="str">
        <f t="shared" si="576"/>
        <v>G-PT107697</v>
      </c>
      <c r="T18462" t="str">
        <f t="shared" si="577"/>
        <v>I-Xu</v>
      </c>
    </row>
    <row r="18463" spans="1:20" x14ac:dyDescent="0.3">
      <c r="A18463" t="s">
        <v>14830</v>
      </c>
      <c r="B18463" t="s">
        <v>3051</v>
      </c>
      <c r="C18463" t="s">
        <v>27152</v>
      </c>
      <c r="D18463" t="s">
        <v>20506</v>
      </c>
      <c r="E18463" s="1">
        <v>40920</v>
      </c>
      <c r="F18463" t="s">
        <v>2758</v>
      </c>
      <c r="G18463" t="s">
        <v>2760</v>
      </c>
      <c r="H18463" t="s">
        <v>237</v>
      </c>
      <c r="I18463" t="s">
        <v>64</v>
      </c>
      <c r="J18463" t="s">
        <v>14831</v>
      </c>
      <c r="K18463">
        <v>154000</v>
      </c>
      <c r="L18463" t="s">
        <v>23</v>
      </c>
      <c r="M18463">
        <v>0</v>
      </c>
      <c r="N18463">
        <v>3</v>
      </c>
      <c r="O18463">
        <v>0</v>
      </c>
      <c r="P18463">
        <v>0</v>
      </c>
      <c r="Q18463">
        <v>0</v>
      </c>
      <c r="S18463" t="str">
        <f t="shared" si="576"/>
        <v>G-PT107698</v>
      </c>
      <c r="T18463" t="str">
        <f t="shared" si="577"/>
        <v>I-Gruszecki</v>
      </c>
    </row>
    <row r="18464" spans="1:20" x14ac:dyDescent="0.3">
      <c r="A18464" t="s">
        <v>14830</v>
      </c>
      <c r="B18464" t="s">
        <v>2760</v>
      </c>
      <c r="C18464" t="s">
        <v>27152</v>
      </c>
      <c r="D18464" t="s">
        <v>20329</v>
      </c>
      <c r="E18464" s="1">
        <v>40920</v>
      </c>
      <c r="F18464" t="s">
        <v>2758</v>
      </c>
      <c r="G18464" t="s">
        <v>2760</v>
      </c>
      <c r="H18464" t="s">
        <v>237</v>
      </c>
      <c r="I18464" t="s">
        <v>237</v>
      </c>
      <c r="J18464" t="s">
        <v>14831</v>
      </c>
      <c r="K18464">
        <v>154000</v>
      </c>
      <c r="L18464" t="s">
        <v>23</v>
      </c>
      <c r="M18464">
        <v>0</v>
      </c>
      <c r="N18464">
        <v>3</v>
      </c>
      <c r="O18464">
        <v>0</v>
      </c>
      <c r="P18464">
        <v>0</v>
      </c>
      <c r="Q18464">
        <v>0</v>
      </c>
      <c r="S18464" t="str">
        <f t="shared" si="576"/>
        <v>G-PT107698</v>
      </c>
      <c r="T18464" t="str">
        <f t="shared" si="577"/>
        <v>I-Ivanova-Nikolova</v>
      </c>
    </row>
    <row r="18465" spans="1:20" x14ac:dyDescent="0.3">
      <c r="A18465" t="s">
        <v>14830</v>
      </c>
      <c r="B18465" t="s">
        <v>1616</v>
      </c>
      <c r="C18465" t="s">
        <v>27152</v>
      </c>
      <c r="D18465" t="s">
        <v>19607</v>
      </c>
      <c r="E18465" s="1">
        <v>40920</v>
      </c>
      <c r="F18465" t="s">
        <v>2758</v>
      </c>
      <c r="G18465" t="s">
        <v>2760</v>
      </c>
      <c r="H18465" t="s">
        <v>237</v>
      </c>
      <c r="I18465" t="s">
        <v>237</v>
      </c>
      <c r="J18465" t="s">
        <v>14831</v>
      </c>
      <c r="K18465">
        <v>154000</v>
      </c>
      <c r="L18465" t="s">
        <v>23</v>
      </c>
      <c r="M18465">
        <v>0</v>
      </c>
      <c r="N18465">
        <v>3</v>
      </c>
      <c r="O18465">
        <v>0</v>
      </c>
      <c r="P18465">
        <v>0</v>
      </c>
      <c r="Q18465">
        <v>0</v>
      </c>
      <c r="S18465" t="str">
        <f t="shared" si="576"/>
        <v>G-PT107698</v>
      </c>
      <c r="T18465" t="str">
        <f t="shared" si="577"/>
        <v>I-Logothetis</v>
      </c>
    </row>
    <row r="18466" spans="1:20" x14ac:dyDescent="0.3">
      <c r="A18466" t="s">
        <v>14832</v>
      </c>
      <c r="B18466" t="s">
        <v>1616</v>
      </c>
      <c r="C18466" t="s">
        <v>27153</v>
      </c>
      <c r="D18466" t="s">
        <v>19607</v>
      </c>
      <c r="E18466" s="1">
        <v>40920</v>
      </c>
      <c r="F18466" t="s">
        <v>1614</v>
      </c>
      <c r="G18466" t="s">
        <v>1616</v>
      </c>
      <c r="H18466" t="s">
        <v>237</v>
      </c>
      <c r="I18466" t="s">
        <v>237</v>
      </c>
      <c r="J18466" t="s">
        <v>14833</v>
      </c>
      <c r="K18466">
        <v>154000</v>
      </c>
      <c r="L18466" t="s">
        <v>23</v>
      </c>
      <c r="M18466">
        <v>0</v>
      </c>
      <c r="N18466">
        <v>3</v>
      </c>
      <c r="O18466">
        <v>0</v>
      </c>
      <c r="P18466">
        <v>0</v>
      </c>
      <c r="Q18466">
        <v>0</v>
      </c>
      <c r="S18466" t="str">
        <f t="shared" si="576"/>
        <v>G-PT107699</v>
      </c>
      <c r="T18466" t="str">
        <f t="shared" si="577"/>
        <v>I-Logothetis</v>
      </c>
    </row>
    <row r="18467" spans="1:20" x14ac:dyDescent="0.3">
      <c r="A18467" t="s">
        <v>14832</v>
      </c>
      <c r="B18467" t="s">
        <v>3056</v>
      </c>
      <c r="C18467" t="s">
        <v>27153</v>
      </c>
      <c r="D18467" t="s">
        <v>20508</v>
      </c>
      <c r="E18467" s="1">
        <v>40920</v>
      </c>
      <c r="F18467" t="s">
        <v>1614</v>
      </c>
      <c r="G18467" t="s">
        <v>1616</v>
      </c>
      <c r="H18467" t="s">
        <v>237</v>
      </c>
      <c r="I18467" t="s">
        <v>237</v>
      </c>
      <c r="J18467" t="s">
        <v>14833</v>
      </c>
      <c r="K18467">
        <v>154000</v>
      </c>
      <c r="L18467" t="s">
        <v>23</v>
      </c>
      <c r="M18467">
        <v>0</v>
      </c>
      <c r="N18467">
        <v>3</v>
      </c>
      <c r="O18467">
        <v>0</v>
      </c>
      <c r="P18467">
        <v>0</v>
      </c>
      <c r="Q18467">
        <v>0</v>
      </c>
      <c r="S18467" t="str">
        <f t="shared" si="576"/>
        <v>G-PT107699</v>
      </c>
      <c r="T18467" t="str">
        <f t="shared" si="577"/>
        <v>I-Sundaram</v>
      </c>
    </row>
    <row r="18468" spans="1:20" x14ac:dyDescent="0.3">
      <c r="A18468" t="s">
        <v>14832</v>
      </c>
      <c r="B18468" t="s">
        <v>2451</v>
      </c>
      <c r="C18468" t="s">
        <v>27153</v>
      </c>
      <c r="D18468" t="s">
        <v>20136</v>
      </c>
      <c r="E18468" s="1">
        <v>40920</v>
      </c>
      <c r="F18468" t="s">
        <v>1614</v>
      </c>
      <c r="G18468" t="s">
        <v>1616</v>
      </c>
      <c r="H18468" t="s">
        <v>237</v>
      </c>
      <c r="I18468" t="s">
        <v>237</v>
      </c>
      <c r="J18468" t="s">
        <v>14833</v>
      </c>
      <c r="K18468">
        <v>154000</v>
      </c>
      <c r="L18468" t="s">
        <v>23</v>
      </c>
      <c r="M18468">
        <v>0</v>
      </c>
      <c r="N18468">
        <v>3</v>
      </c>
      <c r="O18468">
        <v>0</v>
      </c>
      <c r="P18468">
        <v>0</v>
      </c>
      <c r="Q18468">
        <v>0</v>
      </c>
      <c r="S18468" t="str">
        <f t="shared" si="576"/>
        <v>G-PT107699</v>
      </c>
      <c r="T18468" t="str">
        <f t="shared" si="577"/>
        <v>I-Vaananen</v>
      </c>
    </row>
    <row r="18469" spans="1:20" x14ac:dyDescent="0.3">
      <c r="A18469" t="s">
        <v>14834</v>
      </c>
      <c r="B18469" t="s">
        <v>3793</v>
      </c>
      <c r="C18469" t="s">
        <v>27154</v>
      </c>
      <c r="D18469" t="s">
        <v>20934</v>
      </c>
      <c r="E18469" s="1">
        <v>40919</v>
      </c>
      <c r="F18469" t="s">
        <v>3791</v>
      </c>
      <c r="G18469" t="s">
        <v>3793</v>
      </c>
      <c r="H18469" t="s">
        <v>219</v>
      </c>
      <c r="I18469" t="s">
        <v>219</v>
      </c>
      <c r="J18469" t="s">
        <v>14835</v>
      </c>
      <c r="K18469">
        <v>154000</v>
      </c>
      <c r="L18469" t="s">
        <v>23</v>
      </c>
      <c r="M18469">
        <v>0</v>
      </c>
      <c r="N18469">
        <v>1</v>
      </c>
      <c r="O18469">
        <v>0</v>
      </c>
      <c r="P18469">
        <v>0</v>
      </c>
      <c r="Q18469">
        <v>0</v>
      </c>
      <c r="S18469" t="str">
        <f t="shared" si="576"/>
        <v>G-PT107700</v>
      </c>
      <c r="T18469" t="str">
        <f t="shared" si="577"/>
        <v>I-Abd-Elfattah</v>
      </c>
    </row>
    <row r="18470" spans="1:20" x14ac:dyDescent="0.3">
      <c r="A18470" t="s">
        <v>14837</v>
      </c>
      <c r="B18470" t="s">
        <v>1733</v>
      </c>
      <c r="C18470" t="s">
        <v>27155</v>
      </c>
      <c r="D18470" t="s">
        <v>19680</v>
      </c>
      <c r="E18470" s="1">
        <v>40920</v>
      </c>
      <c r="F18470" t="s">
        <v>14836</v>
      </c>
      <c r="G18470" t="s">
        <v>4074</v>
      </c>
      <c r="H18470" t="s">
        <v>21</v>
      </c>
      <c r="I18470" t="s">
        <v>21</v>
      </c>
      <c r="J18470" t="s">
        <v>14838</v>
      </c>
      <c r="K18470">
        <v>46000</v>
      </c>
      <c r="L18470" t="s">
        <v>23</v>
      </c>
      <c r="M18470">
        <v>0</v>
      </c>
      <c r="N18470">
        <v>2</v>
      </c>
      <c r="O18470">
        <v>0</v>
      </c>
      <c r="P18470">
        <v>0</v>
      </c>
      <c r="Q18470">
        <v>0</v>
      </c>
      <c r="S18470" t="str">
        <f t="shared" si="576"/>
        <v>G-PT107701</v>
      </c>
      <c r="T18470" t="str">
        <f t="shared" si="577"/>
        <v>I-Carlyon</v>
      </c>
    </row>
    <row r="18471" spans="1:20" x14ac:dyDescent="0.3">
      <c r="A18471" t="s">
        <v>14837</v>
      </c>
      <c r="B18471" t="s">
        <v>4074</v>
      </c>
      <c r="C18471" t="s">
        <v>27155</v>
      </c>
      <c r="D18471" t="s">
        <v>21102</v>
      </c>
      <c r="E18471" s="1">
        <v>40920</v>
      </c>
      <c r="F18471" t="s">
        <v>14836</v>
      </c>
      <c r="G18471" t="s">
        <v>4074</v>
      </c>
      <c r="H18471" t="s">
        <v>21</v>
      </c>
      <c r="I18471" t="s">
        <v>21</v>
      </c>
      <c r="J18471" t="s">
        <v>14838</v>
      </c>
      <c r="K18471">
        <v>46000</v>
      </c>
      <c r="L18471" t="s">
        <v>23</v>
      </c>
      <c r="M18471">
        <v>0</v>
      </c>
      <c r="N18471">
        <v>2</v>
      </c>
      <c r="O18471">
        <v>0</v>
      </c>
      <c r="P18471">
        <v>0</v>
      </c>
      <c r="Q18471">
        <v>0</v>
      </c>
      <c r="S18471" t="str">
        <f t="shared" si="576"/>
        <v>G-PT107701</v>
      </c>
      <c r="T18471" t="str">
        <f t="shared" si="577"/>
        <v>I-VieBrock</v>
      </c>
    </row>
    <row r="18472" spans="1:20" x14ac:dyDescent="0.3">
      <c r="A18472" t="s">
        <v>14839</v>
      </c>
      <c r="B18472" t="s">
        <v>542</v>
      </c>
      <c r="C18472" t="s">
        <v>27156</v>
      </c>
      <c r="D18472" t="s">
        <v>18944</v>
      </c>
      <c r="E18472" s="1">
        <v>40919</v>
      </c>
      <c r="F18472" t="s">
        <v>3350</v>
      </c>
      <c r="G18472" t="s">
        <v>547</v>
      </c>
      <c r="H18472" t="s">
        <v>47</v>
      </c>
      <c r="I18472" t="s">
        <v>47</v>
      </c>
      <c r="J18472" t="s">
        <v>14840</v>
      </c>
      <c r="K18472">
        <v>46000</v>
      </c>
      <c r="L18472" t="s">
        <v>23</v>
      </c>
      <c r="M18472">
        <v>0</v>
      </c>
      <c r="N18472">
        <v>2</v>
      </c>
      <c r="O18472">
        <v>0</v>
      </c>
      <c r="P18472">
        <v>0</v>
      </c>
      <c r="Q18472">
        <v>0</v>
      </c>
      <c r="S18472" t="str">
        <f t="shared" si="576"/>
        <v>G-PT107703</v>
      </c>
      <c r="T18472" t="str">
        <f t="shared" si="577"/>
        <v>I-Barton</v>
      </c>
    </row>
    <row r="18473" spans="1:20" x14ac:dyDescent="0.3">
      <c r="A18473" t="s">
        <v>14839</v>
      </c>
      <c r="B18473" t="s">
        <v>547</v>
      </c>
      <c r="C18473" t="s">
        <v>27156</v>
      </c>
      <c r="D18473" t="s">
        <v>18945</v>
      </c>
      <c r="E18473" s="1">
        <v>40919</v>
      </c>
      <c r="F18473" t="s">
        <v>3350</v>
      </c>
      <c r="G18473" t="s">
        <v>547</v>
      </c>
      <c r="H18473" t="s">
        <v>47</v>
      </c>
      <c r="I18473" t="s">
        <v>47</v>
      </c>
      <c r="J18473" t="s">
        <v>14840</v>
      </c>
      <c r="K18473">
        <v>46000</v>
      </c>
      <c r="L18473" t="s">
        <v>23</v>
      </c>
      <c r="M18473">
        <v>0</v>
      </c>
      <c r="N18473">
        <v>2</v>
      </c>
      <c r="O18473">
        <v>0</v>
      </c>
      <c r="P18473">
        <v>0</v>
      </c>
      <c r="Q18473">
        <v>0</v>
      </c>
      <c r="S18473" t="str">
        <f t="shared" si="576"/>
        <v>G-PT107703</v>
      </c>
      <c r="T18473" t="str">
        <f t="shared" si="577"/>
        <v>I-Dalton</v>
      </c>
    </row>
    <row r="18474" spans="1:20" x14ac:dyDescent="0.3">
      <c r="A18474" t="s">
        <v>14841</v>
      </c>
      <c r="B18474" t="s">
        <v>1733</v>
      </c>
      <c r="C18474" t="s">
        <v>27157</v>
      </c>
      <c r="D18474" t="s">
        <v>19680</v>
      </c>
      <c r="E18474" s="1">
        <v>40920</v>
      </c>
      <c r="F18474" t="s">
        <v>1731</v>
      </c>
      <c r="G18474" t="s">
        <v>1733</v>
      </c>
      <c r="H18474" t="s">
        <v>21</v>
      </c>
      <c r="I18474" t="s">
        <v>21</v>
      </c>
      <c r="J18474" t="s">
        <v>14842</v>
      </c>
      <c r="K18474">
        <v>46000</v>
      </c>
      <c r="L18474" t="s">
        <v>23</v>
      </c>
      <c r="M18474">
        <v>0</v>
      </c>
      <c r="N18474">
        <v>2</v>
      </c>
      <c r="O18474">
        <v>0</v>
      </c>
      <c r="P18474">
        <v>0</v>
      </c>
      <c r="Q18474">
        <v>0</v>
      </c>
      <c r="S18474" t="str">
        <f t="shared" si="576"/>
        <v>G-PT107704</v>
      </c>
      <c r="T18474" t="str">
        <f t="shared" si="577"/>
        <v>I-Carlyon</v>
      </c>
    </row>
    <row r="18475" spans="1:20" x14ac:dyDescent="0.3">
      <c r="A18475" t="s">
        <v>14841</v>
      </c>
      <c r="B18475" t="s">
        <v>3891</v>
      </c>
      <c r="C18475" t="s">
        <v>27157</v>
      </c>
      <c r="D18475" t="s">
        <v>20988</v>
      </c>
      <c r="E18475" s="1">
        <v>40920</v>
      </c>
      <c r="F18475" t="s">
        <v>1731</v>
      </c>
      <c r="G18475" t="s">
        <v>1733</v>
      </c>
      <c r="H18475" t="s">
        <v>21</v>
      </c>
      <c r="I18475" t="s">
        <v>21</v>
      </c>
      <c r="J18475" t="s">
        <v>14842</v>
      </c>
      <c r="K18475">
        <v>46000</v>
      </c>
      <c r="L18475" t="s">
        <v>23</v>
      </c>
      <c r="M18475">
        <v>0</v>
      </c>
      <c r="N18475">
        <v>2</v>
      </c>
      <c r="O18475">
        <v>0</v>
      </c>
      <c r="P18475">
        <v>0</v>
      </c>
      <c r="Q18475">
        <v>0</v>
      </c>
      <c r="S18475" t="str">
        <f t="shared" si="576"/>
        <v>G-PT107704</v>
      </c>
      <c r="T18475" t="str">
        <f t="shared" si="577"/>
        <v>I-Truchan</v>
      </c>
    </row>
    <row r="18476" spans="1:20" x14ac:dyDescent="0.3">
      <c r="A18476" t="s">
        <v>14843</v>
      </c>
      <c r="B18476" t="s">
        <v>733</v>
      </c>
      <c r="C18476" t="s">
        <v>27158</v>
      </c>
      <c r="D18476" t="s">
        <v>19061</v>
      </c>
      <c r="E18476" s="1">
        <v>40921</v>
      </c>
      <c r="F18476" t="s">
        <v>731</v>
      </c>
      <c r="G18476" t="s">
        <v>733</v>
      </c>
      <c r="H18476" t="s">
        <v>188</v>
      </c>
      <c r="I18476" t="s">
        <v>188</v>
      </c>
      <c r="J18476" t="s">
        <v>14844</v>
      </c>
      <c r="K18476">
        <v>30000</v>
      </c>
      <c r="L18476" t="s">
        <v>23</v>
      </c>
      <c r="M18476">
        <v>30000</v>
      </c>
      <c r="N18476">
        <v>2</v>
      </c>
      <c r="O18476">
        <v>1</v>
      </c>
      <c r="P18476">
        <v>0</v>
      </c>
      <c r="Q18476">
        <v>0</v>
      </c>
      <c r="S18476" t="str">
        <f t="shared" si="576"/>
        <v>G-PT107705</v>
      </c>
      <c r="T18476" t="str">
        <f t="shared" si="577"/>
        <v>I-Grant</v>
      </c>
    </row>
    <row r="18477" spans="1:20" x14ac:dyDescent="0.3">
      <c r="A18477" t="s">
        <v>14843</v>
      </c>
      <c r="B18477" t="s">
        <v>1143</v>
      </c>
      <c r="C18477" t="s">
        <v>27158</v>
      </c>
      <c r="D18477" t="s">
        <v>19314</v>
      </c>
      <c r="E18477" s="1">
        <v>40921</v>
      </c>
      <c r="F18477" t="s">
        <v>731</v>
      </c>
      <c r="G18477" t="s">
        <v>733</v>
      </c>
      <c r="H18477" t="s">
        <v>188</v>
      </c>
      <c r="I18477" t="s">
        <v>146</v>
      </c>
      <c r="J18477" t="s">
        <v>14844</v>
      </c>
      <c r="K18477">
        <v>30000</v>
      </c>
      <c r="L18477" t="s">
        <v>23</v>
      </c>
      <c r="M18477">
        <v>30000</v>
      </c>
      <c r="N18477">
        <v>2</v>
      </c>
      <c r="O18477">
        <v>1</v>
      </c>
      <c r="P18477">
        <v>0</v>
      </c>
      <c r="Q18477">
        <v>0</v>
      </c>
      <c r="S18477" t="str">
        <f t="shared" si="576"/>
        <v>G-PT107705</v>
      </c>
      <c r="T18477" t="str">
        <f t="shared" si="577"/>
        <v>I-Hawkins</v>
      </c>
    </row>
    <row r="18478" spans="1:20" x14ac:dyDescent="0.3">
      <c r="A18478" t="s">
        <v>14845</v>
      </c>
      <c r="B18478" t="s">
        <v>683</v>
      </c>
      <c r="C18478" t="s">
        <v>27159</v>
      </c>
      <c r="D18478" t="s">
        <v>19029</v>
      </c>
      <c r="E18478" s="1">
        <v>40919</v>
      </c>
      <c r="F18478" t="s">
        <v>2131</v>
      </c>
      <c r="G18478" t="s">
        <v>683</v>
      </c>
      <c r="H18478" t="s">
        <v>88</v>
      </c>
      <c r="I18478" t="s">
        <v>84</v>
      </c>
      <c r="J18478" t="s">
        <v>14846</v>
      </c>
      <c r="K18478">
        <v>327144</v>
      </c>
      <c r="L18478" t="s">
        <v>23</v>
      </c>
      <c r="M18478">
        <v>0</v>
      </c>
      <c r="N18478">
        <v>1</v>
      </c>
      <c r="O18478">
        <v>0</v>
      </c>
      <c r="P18478">
        <v>0</v>
      </c>
      <c r="Q18478">
        <v>0</v>
      </c>
      <c r="S18478" t="str">
        <f t="shared" si="576"/>
        <v>G-PT107706</v>
      </c>
      <c r="T18478" t="str">
        <f t="shared" si="577"/>
        <v>I-Reimers</v>
      </c>
    </row>
    <row r="18479" spans="1:20" x14ac:dyDescent="0.3">
      <c r="A18479" t="s">
        <v>14847</v>
      </c>
      <c r="B18479" t="s">
        <v>14849</v>
      </c>
      <c r="C18479" t="s">
        <v>27160</v>
      </c>
      <c r="D18479" t="s">
        <v>27161</v>
      </c>
      <c r="E18479" s="1">
        <v>40931</v>
      </c>
      <c r="F18479" t="s">
        <v>3403</v>
      </c>
      <c r="G18479" t="s">
        <v>276</v>
      </c>
      <c r="H18479" t="s">
        <v>57</v>
      </c>
      <c r="I18479" t="s">
        <v>146</v>
      </c>
      <c r="J18479" t="s">
        <v>14848</v>
      </c>
      <c r="K18479">
        <v>2400000</v>
      </c>
      <c r="L18479" t="s">
        <v>23</v>
      </c>
      <c r="M18479">
        <v>2400000</v>
      </c>
      <c r="N18479">
        <v>5</v>
      </c>
      <c r="O18479">
        <v>1</v>
      </c>
      <c r="P18479">
        <v>0</v>
      </c>
      <c r="Q18479">
        <v>0</v>
      </c>
      <c r="S18479" t="str">
        <f t="shared" si="576"/>
        <v>G-PT107707</v>
      </c>
      <c r="T18479" t="str">
        <f t="shared" si="577"/>
        <v>I-Jin Koung Kim</v>
      </c>
    </row>
    <row r="18480" spans="1:20" x14ac:dyDescent="0.3">
      <c r="A18480" t="s">
        <v>14847</v>
      </c>
      <c r="B18480" t="s">
        <v>56</v>
      </c>
      <c r="C18480" t="s">
        <v>27160</v>
      </c>
      <c r="D18480" t="s">
        <v>18649</v>
      </c>
      <c r="E18480" s="1">
        <v>40931</v>
      </c>
      <c r="F18480" t="s">
        <v>3403</v>
      </c>
      <c r="G18480" t="s">
        <v>276</v>
      </c>
      <c r="H18480" t="s">
        <v>57</v>
      </c>
      <c r="I18480" t="s">
        <v>57</v>
      </c>
      <c r="J18480" t="s">
        <v>14848</v>
      </c>
      <c r="K18480">
        <v>2400000</v>
      </c>
      <c r="L18480" t="s">
        <v>23</v>
      </c>
      <c r="M18480">
        <v>2400000</v>
      </c>
      <c r="N18480">
        <v>5</v>
      </c>
      <c r="O18480">
        <v>1</v>
      </c>
      <c r="P18480">
        <v>0</v>
      </c>
      <c r="Q18480">
        <v>0</v>
      </c>
      <c r="S18480" t="str">
        <f t="shared" si="576"/>
        <v>G-PT107707</v>
      </c>
      <c r="T18480" t="str">
        <f t="shared" si="577"/>
        <v>I-Marques</v>
      </c>
    </row>
    <row r="18481" spans="1:20" x14ac:dyDescent="0.3">
      <c r="A18481" t="s">
        <v>14847</v>
      </c>
      <c r="B18481" t="s">
        <v>276</v>
      </c>
      <c r="C18481" t="s">
        <v>27160</v>
      </c>
      <c r="D18481" t="s">
        <v>18790</v>
      </c>
      <c r="E18481" s="1">
        <v>40931</v>
      </c>
      <c r="F18481" t="s">
        <v>3403</v>
      </c>
      <c r="G18481" t="s">
        <v>276</v>
      </c>
      <c r="H18481" t="s">
        <v>57</v>
      </c>
      <c r="I18481" t="s">
        <v>57</v>
      </c>
      <c r="J18481" t="s">
        <v>14848</v>
      </c>
      <c r="K18481">
        <v>2400000</v>
      </c>
      <c r="L18481" t="s">
        <v>23</v>
      </c>
      <c r="M18481">
        <v>2400000</v>
      </c>
      <c r="N18481">
        <v>5</v>
      </c>
      <c r="O18481">
        <v>1</v>
      </c>
      <c r="P18481">
        <v>0</v>
      </c>
      <c r="Q18481">
        <v>0</v>
      </c>
      <c r="S18481" t="str">
        <f t="shared" si="576"/>
        <v>G-PT107707</v>
      </c>
      <c r="T18481" t="str">
        <f t="shared" si="577"/>
        <v>I-Ren</v>
      </c>
    </row>
    <row r="18482" spans="1:20" x14ac:dyDescent="0.3">
      <c r="A18482" t="s">
        <v>14847</v>
      </c>
      <c r="B18482" t="s">
        <v>116</v>
      </c>
      <c r="C18482" t="s">
        <v>27160</v>
      </c>
      <c r="D18482" t="s">
        <v>18686</v>
      </c>
      <c r="E18482" s="1">
        <v>40931</v>
      </c>
      <c r="F18482" t="s">
        <v>3403</v>
      </c>
      <c r="G18482" t="s">
        <v>276</v>
      </c>
      <c r="H18482" t="s">
        <v>57</v>
      </c>
      <c r="I18482" t="s">
        <v>146</v>
      </c>
      <c r="J18482" t="s">
        <v>14848</v>
      </c>
      <c r="K18482">
        <v>2400000</v>
      </c>
      <c r="L18482" t="s">
        <v>23</v>
      </c>
      <c r="M18482">
        <v>2400000</v>
      </c>
      <c r="N18482">
        <v>5</v>
      </c>
      <c r="O18482">
        <v>1</v>
      </c>
      <c r="P18482">
        <v>0</v>
      </c>
      <c r="Q18482">
        <v>0</v>
      </c>
      <c r="S18482" t="str">
        <f t="shared" si="576"/>
        <v>G-PT107707</v>
      </c>
      <c r="T18482" t="str">
        <f t="shared" si="577"/>
        <v>I-Zhang</v>
      </c>
    </row>
    <row r="18483" spans="1:20" x14ac:dyDescent="0.3">
      <c r="A18483" t="s">
        <v>14850</v>
      </c>
      <c r="B18483" t="s">
        <v>305</v>
      </c>
      <c r="C18483" t="s">
        <v>27162</v>
      </c>
      <c r="D18483" t="s">
        <v>18799</v>
      </c>
      <c r="E18483" s="1">
        <v>40921</v>
      </c>
      <c r="F18483" t="s">
        <v>3935</v>
      </c>
      <c r="G18483" t="s">
        <v>305</v>
      </c>
      <c r="H18483" t="s">
        <v>306</v>
      </c>
      <c r="I18483" t="s">
        <v>306</v>
      </c>
      <c r="J18483" t="s">
        <v>14851</v>
      </c>
      <c r="K18483">
        <v>46000</v>
      </c>
      <c r="L18483" t="s">
        <v>23</v>
      </c>
      <c r="M18483">
        <v>0</v>
      </c>
      <c r="N18483">
        <v>2</v>
      </c>
      <c r="O18483">
        <v>0</v>
      </c>
      <c r="P18483">
        <v>0</v>
      </c>
      <c r="Q18483">
        <v>0</v>
      </c>
      <c r="S18483" t="str">
        <f t="shared" si="576"/>
        <v>G-PT107708</v>
      </c>
      <c r="T18483" t="str">
        <f t="shared" si="577"/>
        <v>I-Durrant</v>
      </c>
    </row>
    <row r="18484" spans="1:20" x14ac:dyDescent="0.3">
      <c r="A18484" t="s">
        <v>14850</v>
      </c>
      <c r="B18484" t="s">
        <v>852</v>
      </c>
      <c r="C18484" t="s">
        <v>27162</v>
      </c>
      <c r="D18484" t="s">
        <v>19139</v>
      </c>
      <c r="E18484" s="1">
        <v>40921</v>
      </c>
      <c r="F18484" t="s">
        <v>3935</v>
      </c>
      <c r="G18484" t="s">
        <v>305</v>
      </c>
      <c r="H18484" t="s">
        <v>306</v>
      </c>
      <c r="I18484" t="s">
        <v>386</v>
      </c>
      <c r="J18484" t="s">
        <v>14851</v>
      </c>
      <c r="K18484">
        <v>46000</v>
      </c>
      <c r="L18484" t="s">
        <v>23</v>
      </c>
      <c r="M18484">
        <v>0</v>
      </c>
      <c r="N18484">
        <v>2</v>
      </c>
      <c r="O18484">
        <v>0</v>
      </c>
      <c r="P18484">
        <v>0</v>
      </c>
      <c r="Q18484">
        <v>0</v>
      </c>
      <c r="S18484" t="str">
        <f t="shared" si="576"/>
        <v>G-PT107708</v>
      </c>
      <c r="T18484" t="str">
        <f t="shared" si="577"/>
        <v>I-Kukreja</v>
      </c>
    </row>
    <row r="18485" spans="1:20" x14ac:dyDescent="0.3">
      <c r="A18485" t="s">
        <v>14852</v>
      </c>
      <c r="B18485" t="s">
        <v>14854</v>
      </c>
      <c r="C18485" t="s">
        <v>27163</v>
      </c>
      <c r="D18485" t="s">
        <v>27164</v>
      </c>
      <c r="E18485" s="1">
        <v>40921</v>
      </c>
      <c r="F18485" t="s">
        <v>4712</v>
      </c>
      <c r="G18485" t="s">
        <v>462</v>
      </c>
      <c r="H18485" t="s">
        <v>505</v>
      </c>
      <c r="I18485" t="s">
        <v>247</v>
      </c>
      <c r="J18485" t="s">
        <v>14853</v>
      </c>
      <c r="K18485">
        <v>916163</v>
      </c>
      <c r="L18485" t="s">
        <v>23</v>
      </c>
      <c r="M18485">
        <v>0</v>
      </c>
      <c r="N18485">
        <v>3</v>
      </c>
      <c r="O18485">
        <v>0</v>
      </c>
      <c r="P18485">
        <v>0</v>
      </c>
      <c r="Q18485">
        <v>0</v>
      </c>
      <c r="S18485" t="str">
        <f t="shared" si="576"/>
        <v>G-PT107717</v>
      </c>
      <c r="T18485" t="str">
        <f t="shared" si="577"/>
        <v>I-Jawahar</v>
      </c>
    </row>
    <row r="18486" spans="1:20" x14ac:dyDescent="0.3">
      <c r="A18486" t="s">
        <v>14852</v>
      </c>
      <c r="B18486" t="s">
        <v>2331</v>
      </c>
      <c r="C18486" t="s">
        <v>27163</v>
      </c>
      <c r="D18486" t="s">
        <v>20069</v>
      </c>
      <c r="E18486" s="1">
        <v>40921</v>
      </c>
      <c r="F18486" t="s">
        <v>4712</v>
      </c>
      <c r="G18486" t="s">
        <v>462</v>
      </c>
      <c r="H18486" t="s">
        <v>505</v>
      </c>
      <c r="I18486" t="s">
        <v>247</v>
      </c>
      <c r="J18486" t="s">
        <v>14853</v>
      </c>
      <c r="K18486">
        <v>916163</v>
      </c>
      <c r="L18486" t="s">
        <v>23</v>
      </c>
      <c r="M18486">
        <v>0</v>
      </c>
      <c r="N18486">
        <v>3</v>
      </c>
      <c r="O18486">
        <v>0</v>
      </c>
      <c r="P18486">
        <v>0</v>
      </c>
      <c r="Q18486">
        <v>0</v>
      </c>
      <c r="S18486" t="str">
        <f t="shared" si="576"/>
        <v>G-PT107717</v>
      </c>
      <c r="T18486" t="str">
        <f t="shared" si="577"/>
        <v>I-Lapane</v>
      </c>
    </row>
    <row r="18487" spans="1:20" x14ac:dyDescent="0.3">
      <c r="A18487" t="s">
        <v>14852</v>
      </c>
      <c r="B18487" t="s">
        <v>462</v>
      </c>
      <c r="C18487" t="s">
        <v>27163</v>
      </c>
      <c r="D18487" t="s">
        <v>18895</v>
      </c>
      <c r="E18487" s="1">
        <v>40921</v>
      </c>
      <c r="F18487" t="s">
        <v>4712</v>
      </c>
      <c r="G18487" t="s">
        <v>462</v>
      </c>
      <c r="H18487" t="s">
        <v>505</v>
      </c>
      <c r="I18487" t="s">
        <v>505</v>
      </c>
      <c r="J18487" t="s">
        <v>14853</v>
      </c>
      <c r="K18487">
        <v>916163</v>
      </c>
      <c r="L18487" t="s">
        <v>23</v>
      </c>
      <c r="M18487">
        <v>0</v>
      </c>
      <c r="N18487">
        <v>3</v>
      </c>
      <c r="O18487">
        <v>0</v>
      </c>
      <c r="P18487">
        <v>0</v>
      </c>
      <c r="Q18487">
        <v>0</v>
      </c>
      <c r="S18487" t="str">
        <f t="shared" si="576"/>
        <v>G-PT107717</v>
      </c>
      <c r="T18487" t="str">
        <f t="shared" si="577"/>
        <v>I-Oh</v>
      </c>
    </row>
    <row r="18488" spans="1:20" x14ac:dyDescent="0.3">
      <c r="A18488" t="s">
        <v>14855</v>
      </c>
      <c r="B18488" t="s">
        <v>13435</v>
      </c>
      <c r="C18488" t="s">
        <v>27165</v>
      </c>
      <c r="D18488" t="s">
        <v>26411</v>
      </c>
      <c r="E18488" s="1">
        <v>41031</v>
      </c>
      <c r="F18488" t="s">
        <v>13433</v>
      </c>
      <c r="G18488" t="s">
        <v>13435</v>
      </c>
      <c r="H18488" t="s">
        <v>1633</v>
      </c>
      <c r="I18488" t="s">
        <v>1633</v>
      </c>
      <c r="J18488" t="s">
        <v>14856</v>
      </c>
      <c r="K18488">
        <v>22508</v>
      </c>
      <c r="L18488" t="s">
        <v>23</v>
      </c>
      <c r="M18488">
        <v>22508</v>
      </c>
      <c r="N18488">
        <v>2</v>
      </c>
      <c r="O18488">
        <v>1</v>
      </c>
      <c r="P18488">
        <v>0</v>
      </c>
      <c r="Q18488">
        <v>0</v>
      </c>
      <c r="S18488" t="str">
        <f t="shared" si="576"/>
        <v>G-PT107718</v>
      </c>
      <c r="T18488" t="str">
        <f t="shared" si="577"/>
        <v>I-Gunnerson</v>
      </c>
    </row>
    <row r="18489" spans="1:20" x14ac:dyDescent="0.3">
      <c r="A18489" t="s">
        <v>14855</v>
      </c>
      <c r="B18489" t="s">
        <v>7484</v>
      </c>
      <c r="C18489" t="s">
        <v>27165</v>
      </c>
      <c r="D18489" t="s">
        <v>23071</v>
      </c>
      <c r="E18489" s="1">
        <v>41031</v>
      </c>
      <c r="F18489" t="s">
        <v>13433</v>
      </c>
      <c r="G18489" t="s">
        <v>13435</v>
      </c>
      <c r="H18489" t="s">
        <v>1633</v>
      </c>
      <c r="I18489" t="s">
        <v>1633</v>
      </c>
      <c r="J18489" t="s">
        <v>14856</v>
      </c>
      <c r="K18489">
        <v>22508</v>
      </c>
      <c r="L18489" t="s">
        <v>23</v>
      </c>
      <c r="M18489">
        <v>22508</v>
      </c>
      <c r="N18489">
        <v>2</v>
      </c>
      <c r="O18489">
        <v>1</v>
      </c>
      <c r="P18489">
        <v>0</v>
      </c>
      <c r="Q18489">
        <v>0</v>
      </c>
      <c r="S18489" t="str">
        <f t="shared" si="576"/>
        <v>G-PT107718</v>
      </c>
      <c r="T18489" t="str">
        <f t="shared" si="577"/>
        <v>I-Ponton</v>
      </c>
    </row>
    <row r="18490" spans="1:20" x14ac:dyDescent="0.3">
      <c r="A18490" t="s">
        <v>14857</v>
      </c>
      <c r="B18490" t="s">
        <v>443</v>
      </c>
      <c r="C18490" t="s">
        <v>27166</v>
      </c>
      <c r="D18490" t="s">
        <v>18878</v>
      </c>
      <c r="E18490" s="1">
        <v>40928</v>
      </c>
      <c r="F18490" t="s">
        <v>5088</v>
      </c>
      <c r="G18490" t="s">
        <v>443</v>
      </c>
      <c r="H18490" t="s">
        <v>373</v>
      </c>
      <c r="I18490" t="s">
        <v>373</v>
      </c>
      <c r="J18490" t="s">
        <v>14858</v>
      </c>
      <c r="K18490">
        <v>20881</v>
      </c>
      <c r="L18490" t="s">
        <v>23</v>
      </c>
      <c r="M18490">
        <v>20882</v>
      </c>
      <c r="N18490">
        <v>1</v>
      </c>
      <c r="O18490">
        <v>1</v>
      </c>
      <c r="P18490">
        <v>0</v>
      </c>
      <c r="Q18490">
        <v>0</v>
      </c>
      <c r="S18490" t="str">
        <f t="shared" si="576"/>
        <v>G-PT107721</v>
      </c>
      <c r="T18490" t="str">
        <f t="shared" si="577"/>
        <v>I-Cifu</v>
      </c>
    </row>
    <row r="18491" spans="1:20" x14ac:dyDescent="0.3">
      <c r="A18491" t="s">
        <v>14859</v>
      </c>
      <c r="B18491" t="s">
        <v>3802</v>
      </c>
      <c r="C18491" t="s">
        <v>27167</v>
      </c>
      <c r="D18491" t="s">
        <v>20940</v>
      </c>
      <c r="E18491" s="1">
        <v>40926</v>
      </c>
      <c r="F18491" t="s">
        <v>3800</v>
      </c>
      <c r="G18491" t="s">
        <v>3802</v>
      </c>
      <c r="H18491" t="s">
        <v>247</v>
      </c>
      <c r="I18491" t="s">
        <v>247</v>
      </c>
      <c r="J18491" t="s">
        <v>14860</v>
      </c>
      <c r="K18491">
        <v>99911</v>
      </c>
      <c r="L18491" t="s">
        <v>23</v>
      </c>
      <c r="M18491">
        <v>0</v>
      </c>
      <c r="N18491">
        <v>1</v>
      </c>
      <c r="O18491">
        <v>0</v>
      </c>
      <c r="P18491">
        <v>0</v>
      </c>
      <c r="Q18491">
        <v>0</v>
      </c>
      <c r="S18491" t="str">
        <f t="shared" si="576"/>
        <v>G-PT107724</v>
      </c>
      <c r="T18491" t="str">
        <f t="shared" si="577"/>
        <v>I-Ratliff</v>
      </c>
    </row>
    <row r="18492" spans="1:20" x14ac:dyDescent="0.3">
      <c r="A18492" t="s">
        <v>14861</v>
      </c>
      <c r="B18492" t="s">
        <v>686</v>
      </c>
      <c r="C18492" t="s">
        <v>27168</v>
      </c>
      <c r="D18492" t="s">
        <v>19032</v>
      </c>
      <c r="E18492" s="1">
        <v>40933</v>
      </c>
      <c r="F18492" t="s">
        <v>684</v>
      </c>
      <c r="G18492" t="s">
        <v>686</v>
      </c>
      <c r="H18492" t="s">
        <v>182</v>
      </c>
      <c r="I18492" t="s">
        <v>182</v>
      </c>
      <c r="J18492" t="s">
        <v>14862</v>
      </c>
      <c r="K18492">
        <v>62525</v>
      </c>
      <c r="L18492" t="s">
        <v>23</v>
      </c>
      <c r="M18492">
        <v>0</v>
      </c>
      <c r="N18492">
        <v>1</v>
      </c>
      <c r="O18492">
        <v>0</v>
      </c>
      <c r="P18492">
        <v>0</v>
      </c>
      <c r="Q18492">
        <v>0</v>
      </c>
      <c r="S18492" t="str">
        <f t="shared" si="576"/>
        <v>G-PT107733</v>
      </c>
      <c r="T18492" t="str">
        <f t="shared" si="577"/>
        <v>I-Kennedy</v>
      </c>
    </row>
    <row r="18493" spans="1:20" x14ac:dyDescent="0.3">
      <c r="A18493" t="s">
        <v>14863</v>
      </c>
      <c r="B18493" t="s">
        <v>989</v>
      </c>
      <c r="C18493" t="s">
        <v>27169</v>
      </c>
      <c r="D18493" t="s">
        <v>19217</v>
      </c>
      <c r="E18493" s="1">
        <v>40931</v>
      </c>
      <c r="F18493" t="s">
        <v>2900</v>
      </c>
      <c r="G18493" t="s">
        <v>989</v>
      </c>
      <c r="H18493" t="s">
        <v>331</v>
      </c>
      <c r="I18493" t="s">
        <v>331</v>
      </c>
      <c r="J18493" t="s">
        <v>14864</v>
      </c>
      <c r="K18493">
        <v>299000</v>
      </c>
      <c r="L18493" t="s">
        <v>23</v>
      </c>
      <c r="M18493">
        <v>0</v>
      </c>
      <c r="N18493">
        <v>1</v>
      </c>
      <c r="O18493">
        <v>0</v>
      </c>
      <c r="P18493">
        <v>0</v>
      </c>
      <c r="Q18493">
        <v>0</v>
      </c>
      <c r="S18493" t="str">
        <f t="shared" si="576"/>
        <v>G-PT107736</v>
      </c>
      <c r="T18493" t="str">
        <f t="shared" si="577"/>
        <v>I-Broaddus</v>
      </c>
    </row>
    <row r="18494" spans="1:20" x14ac:dyDescent="0.3">
      <c r="A18494" t="s">
        <v>14865</v>
      </c>
      <c r="B18494" t="s">
        <v>669</v>
      </c>
      <c r="C18494" t="s">
        <v>27170</v>
      </c>
      <c r="D18494" t="s">
        <v>19021</v>
      </c>
      <c r="E18494" s="1">
        <v>40926</v>
      </c>
      <c r="F18494" t="s">
        <v>1506</v>
      </c>
      <c r="G18494" t="s">
        <v>669</v>
      </c>
      <c r="H18494" t="s">
        <v>84</v>
      </c>
      <c r="I18494" t="s">
        <v>84</v>
      </c>
      <c r="J18494" t="s">
        <v>14866</v>
      </c>
      <c r="K18494">
        <v>482966</v>
      </c>
      <c r="L18494" t="s">
        <v>23</v>
      </c>
      <c r="M18494">
        <v>0</v>
      </c>
      <c r="N18494">
        <v>2</v>
      </c>
      <c r="O18494">
        <v>0</v>
      </c>
      <c r="P18494">
        <v>0</v>
      </c>
      <c r="Q18494">
        <v>0</v>
      </c>
      <c r="S18494" t="str">
        <f t="shared" si="576"/>
        <v>G-PT107737</v>
      </c>
      <c r="T18494" t="str">
        <f t="shared" si="577"/>
        <v>I-Dick</v>
      </c>
    </row>
    <row r="18495" spans="1:20" x14ac:dyDescent="0.3">
      <c r="A18495" t="s">
        <v>14865</v>
      </c>
      <c r="B18495" t="s">
        <v>83</v>
      </c>
      <c r="C18495" t="s">
        <v>27170</v>
      </c>
      <c r="D18495" t="s">
        <v>18671</v>
      </c>
      <c r="E18495" s="1">
        <v>40926</v>
      </c>
      <c r="F18495" t="s">
        <v>1506</v>
      </c>
      <c r="G18495" t="s">
        <v>669</v>
      </c>
      <c r="H18495" t="s">
        <v>84</v>
      </c>
      <c r="I18495" t="s">
        <v>84</v>
      </c>
      <c r="J18495" t="s">
        <v>14866</v>
      </c>
      <c r="K18495">
        <v>482966</v>
      </c>
      <c r="L18495" t="s">
        <v>23</v>
      </c>
      <c r="M18495">
        <v>0</v>
      </c>
      <c r="N18495">
        <v>2</v>
      </c>
      <c r="O18495">
        <v>0</v>
      </c>
      <c r="P18495">
        <v>0</v>
      </c>
      <c r="Q18495">
        <v>0</v>
      </c>
      <c r="S18495" t="str">
        <f t="shared" si="576"/>
        <v>G-PT107737</v>
      </c>
      <c r="T18495" t="str">
        <f t="shared" si="577"/>
        <v>I-Riley</v>
      </c>
    </row>
    <row r="18496" spans="1:20" x14ac:dyDescent="0.3">
      <c r="A18496" t="s">
        <v>14867</v>
      </c>
      <c r="B18496" t="s">
        <v>10824</v>
      </c>
      <c r="C18496" t="s">
        <v>27171</v>
      </c>
      <c r="D18496" t="s">
        <v>24949</v>
      </c>
      <c r="E18496" s="1">
        <v>41228</v>
      </c>
      <c r="F18496" t="s">
        <v>10822</v>
      </c>
      <c r="G18496" t="s">
        <v>10824</v>
      </c>
      <c r="H18496" t="s">
        <v>19</v>
      </c>
      <c r="I18496" t="s">
        <v>19</v>
      </c>
      <c r="J18496" t="s">
        <v>14868</v>
      </c>
      <c r="K18496">
        <v>120560</v>
      </c>
      <c r="L18496" t="s">
        <v>23</v>
      </c>
      <c r="M18496">
        <v>120560</v>
      </c>
      <c r="N18496">
        <v>1</v>
      </c>
      <c r="O18496">
        <v>1</v>
      </c>
      <c r="P18496">
        <v>0</v>
      </c>
      <c r="Q18496">
        <v>0</v>
      </c>
      <c r="S18496" t="str">
        <f t="shared" si="576"/>
        <v>G-PT107738</v>
      </c>
      <c r="T18496" t="str">
        <f t="shared" si="577"/>
        <v>I-Meloy</v>
      </c>
    </row>
    <row r="18497" spans="1:20" x14ac:dyDescent="0.3">
      <c r="A18497" t="s">
        <v>14870</v>
      </c>
      <c r="B18497" t="s">
        <v>5485</v>
      </c>
      <c r="C18497" t="s">
        <v>27172</v>
      </c>
      <c r="D18497" t="s">
        <v>21949</v>
      </c>
      <c r="E18497" s="1">
        <v>40928</v>
      </c>
      <c r="F18497" t="s">
        <v>14869</v>
      </c>
      <c r="G18497" t="s">
        <v>5485</v>
      </c>
      <c r="H18497" t="s">
        <v>346</v>
      </c>
      <c r="I18497" t="s">
        <v>346</v>
      </c>
      <c r="J18497" t="s">
        <v>14871</v>
      </c>
      <c r="K18497">
        <v>604320</v>
      </c>
      <c r="L18497" t="s">
        <v>23</v>
      </c>
      <c r="M18497">
        <v>0</v>
      </c>
      <c r="N18497">
        <v>1</v>
      </c>
      <c r="O18497">
        <v>0</v>
      </c>
      <c r="P18497">
        <v>0</v>
      </c>
      <c r="Q18497">
        <v>0</v>
      </c>
      <c r="S18497" t="str">
        <f t="shared" si="576"/>
        <v>G-PT107739</v>
      </c>
      <c r="T18497" t="str">
        <f t="shared" si="577"/>
        <v>I-Ramus</v>
      </c>
    </row>
    <row r="18498" spans="1:20" x14ac:dyDescent="0.3">
      <c r="A18498" t="s">
        <v>14872</v>
      </c>
      <c r="B18498" t="s">
        <v>230</v>
      </c>
      <c r="C18498" t="s">
        <v>27173</v>
      </c>
      <c r="D18498" t="s">
        <v>18746</v>
      </c>
      <c r="E18498" s="1">
        <v>40933</v>
      </c>
      <c r="F18498" t="s">
        <v>8165</v>
      </c>
      <c r="G18498" t="s">
        <v>226</v>
      </c>
      <c r="H18498" t="s">
        <v>177</v>
      </c>
      <c r="I18498" t="s">
        <v>88</v>
      </c>
      <c r="J18498" t="s">
        <v>1035</v>
      </c>
      <c r="K18498">
        <v>143372</v>
      </c>
      <c r="L18498" t="s">
        <v>23</v>
      </c>
      <c r="M18498">
        <v>143372</v>
      </c>
      <c r="N18498">
        <v>3</v>
      </c>
      <c r="O18498">
        <v>1</v>
      </c>
      <c r="P18498">
        <v>0</v>
      </c>
      <c r="Q18498">
        <v>0</v>
      </c>
      <c r="S18498" t="str">
        <f t="shared" si="576"/>
        <v>G-PT107742</v>
      </c>
      <c r="T18498" t="str">
        <f t="shared" si="577"/>
        <v>I-Archer</v>
      </c>
    </row>
    <row r="18499" spans="1:20" x14ac:dyDescent="0.3">
      <c r="A18499" t="s">
        <v>14872</v>
      </c>
      <c r="B18499" t="s">
        <v>224</v>
      </c>
      <c r="C18499" t="s">
        <v>27173</v>
      </c>
      <c r="D18499" t="s">
        <v>18747</v>
      </c>
      <c r="E18499" s="1">
        <v>40933</v>
      </c>
      <c r="F18499" t="s">
        <v>8165</v>
      </c>
      <c r="G18499" t="s">
        <v>226</v>
      </c>
      <c r="H18499" t="s">
        <v>177</v>
      </c>
      <c r="I18499" t="s">
        <v>225</v>
      </c>
      <c r="J18499" t="s">
        <v>1035</v>
      </c>
      <c r="K18499">
        <v>143372</v>
      </c>
      <c r="L18499" t="s">
        <v>23</v>
      </c>
      <c r="M18499">
        <v>143372</v>
      </c>
      <c r="N18499">
        <v>3</v>
      </c>
      <c r="O18499">
        <v>1</v>
      </c>
      <c r="P18499">
        <v>0</v>
      </c>
      <c r="Q18499">
        <v>0</v>
      </c>
      <c r="S18499" t="str">
        <f t="shared" ref="S18499:S18562" si="578">CONCATENATE("G-",A18499)</f>
        <v>G-PT107742</v>
      </c>
      <c r="T18499" t="str">
        <f t="shared" ref="T18499:T18562" si="579">CONCATENATE("I-",B18499)</f>
        <v>I-Dumur</v>
      </c>
    </row>
    <row r="18500" spans="1:20" x14ac:dyDescent="0.3">
      <c r="A18500" t="s">
        <v>14872</v>
      </c>
      <c r="B18500" t="s">
        <v>226</v>
      </c>
      <c r="C18500" t="s">
        <v>27173</v>
      </c>
      <c r="D18500" t="s">
        <v>18750</v>
      </c>
      <c r="E18500" s="1">
        <v>40933</v>
      </c>
      <c r="F18500" t="s">
        <v>8165</v>
      </c>
      <c r="G18500" t="s">
        <v>226</v>
      </c>
      <c r="H18500" t="s">
        <v>177</v>
      </c>
      <c r="I18500" t="s">
        <v>177</v>
      </c>
      <c r="J18500" t="s">
        <v>1035</v>
      </c>
      <c r="K18500">
        <v>143372</v>
      </c>
      <c r="L18500" t="s">
        <v>23</v>
      </c>
      <c r="M18500">
        <v>143372</v>
      </c>
      <c r="N18500">
        <v>3</v>
      </c>
      <c r="O18500">
        <v>1</v>
      </c>
      <c r="P18500">
        <v>0</v>
      </c>
      <c r="Q18500">
        <v>0</v>
      </c>
      <c r="S18500" t="str">
        <f t="shared" si="578"/>
        <v>G-PT107742</v>
      </c>
      <c r="T18500" t="str">
        <f t="shared" si="579"/>
        <v>I-King</v>
      </c>
    </row>
    <row r="18501" spans="1:20" x14ac:dyDescent="0.3">
      <c r="A18501" t="s">
        <v>14873</v>
      </c>
      <c r="B18501" t="s">
        <v>1499</v>
      </c>
      <c r="C18501" t="s">
        <v>27174</v>
      </c>
      <c r="D18501" t="s">
        <v>23320</v>
      </c>
      <c r="E18501" s="1">
        <v>40933</v>
      </c>
      <c r="F18501" t="s">
        <v>7955</v>
      </c>
      <c r="G18501" t="s">
        <v>7957</v>
      </c>
      <c r="H18501" t="s">
        <v>373</v>
      </c>
      <c r="I18501" t="s">
        <v>7958</v>
      </c>
      <c r="J18501" t="s">
        <v>14874</v>
      </c>
      <c r="K18501">
        <v>300000</v>
      </c>
      <c r="L18501" t="s">
        <v>23</v>
      </c>
      <c r="M18501">
        <v>300000</v>
      </c>
      <c r="N18501">
        <v>2</v>
      </c>
      <c r="O18501">
        <v>1</v>
      </c>
      <c r="P18501">
        <v>0</v>
      </c>
      <c r="Q18501">
        <v>0</v>
      </c>
      <c r="S18501" t="str">
        <f t="shared" si="578"/>
        <v>G-PT107745</v>
      </c>
      <c r="T18501" t="str">
        <f t="shared" si="579"/>
        <v>I-Brooke</v>
      </c>
    </row>
    <row r="18502" spans="1:20" x14ac:dyDescent="0.3">
      <c r="A18502" t="s">
        <v>14873</v>
      </c>
      <c r="B18502" t="s">
        <v>7957</v>
      </c>
      <c r="C18502" t="s">
        <v>27174</v>
      </c>
      <c r="D18502" t="s">
        <v>23329</v>
      </c>
      <c r="E18502" s="1">
        <v>40933</v>
      </c>
      <c r="F18502" t="s">
        <v>7955</v>
      </c>
      <c r="G18502" t="s">
        <v>7957</v>
      </c>
      <c r="H18502" t="s">
        <v>373</v>
      </c>
      <c r="I18502" t="s">
        <v>373</v>
      </c>
      <c r="J18502" t="s">
        <v>14874</v>
      </c>
      <c r="K18502">
        <v>300000</v>
      </c>
      <c r="L18502" t="s">
        <v>23</v>
      </c>
      <c r="M18502">
        <v>300000</v>
      </c>
      <c r="N18502">
        <v>2</v>
      </c>
      <c r="O18502">
        <v>1</v>
      </c>
      <c r="P18502">
        <v>0</v>
      </c>
      <c r="Q18502">
        <v>0</v>
      </c>
      <c r="S18502" t="str">
        <f t="shared" si="578"/>
        <v>G-PT107745</v>
      </c>
      <c r="T18502" t="str">
        <f t="shared" si="579"/>
        <v>I-Wehman</v>
      </c>
    </row>
    <row r="18503" spans="1:20" x14ac:dyDescent="0.3">
      <c r="A18503" t="s">
        <v>14875</v>
      </c>
      <c r="B18503" t="s">
        <v>3973</v>
      </c>
      <c r="C18503" t="s">
        <v>27175</v>
      </c>
      <c r="D18503" t="s">
        <v>21034</v>
      </c>
      <c r="E18503" s="1">
        <v>40933</v>
      </c>
      <c r="F18503" t="s">
        <v>3971</v>
      </c>
      <c r="G18503" t="s">
        <v>3973</v>
      </c>
      <c r="H18503" t="s">
        <v>84</v>
      </c>
      <c r="I18503" t="s">
        <v>84</v>
      </c>
      <c r="J18503" t="s">
        <v>14876</v>
      </c>
      <c r="K18503">
        <v>241941</v>
      </c>
      <c r="L18503" t="s">
        <v>23</v>
      </c>
      <c r="M18503">
        <v>0</v>
      </c>
      <c r="N18503">
        <v>2</v>
      </c>
      <c r="O18503">
        <v>0</v>
      </c>
      <c r="P18503">
        <v>0</v>
      </c>
      <c r="Q18503">
        <v>0</v>
      </c>
      <c r="S18503" t="str">
        <f t="shared" si="578"/>
        <v>G-PT107751</v>
      </c>
      <c r="T18503" t="str">
        <f t="shared" si="579"/>
        <v>I-Amstadter</v>
      </c>
    </row>
    <row r="18504" spans="1:20" x14ac:dyDescent="0.3">
      <c r="A18504" t="s">
        <v>14875</v>
      </c>
      <c r="B18504" t="s">
        <v>1289</v>
      </c>
      <c r="C18504" t="s">
        <v>27175</v>
      </c>
      <c r="D18504" t="s">
        <v>19408</v>
      </c>
      <c r="E18504" s="1">
        <v>40933</v>
      </c>
      <c r="F18504" t="s">
        <v>3971</v>
      </c>
      <c r="G18504" t="s">
        <v>3973</v>
      </c>
      <c r="H18504" t="s">
        <v>84</v>
      </c>
      <c r="I18504" t="s">
        <v>84</v>
      </c>
      <c r="J18504" t="s">
        <v>14876</v>
      </c>
      <c r="K18504">
        <v>241941</v>
      </c>
      <c r="L18504" t="s">
        <v>23</v>
      </c>
      <c r="M18504">
        <v>0</v>
      </c>
      <c r="N18504">
        <v>2</v>
      </c>
      <c r="O18504">
        <v>0</v>
      </c>
      <c r="P18504">
        <v>0</v>
      </c>
      <c r="Q18504">
        <v>0</v>
      </c>
      <c r="S18504" t="str">
        <f t="shared" si="578"/>
        <v>G-PT107751</v>
      </c>
      <c r="T18504" t="str">
        <f t="shared" si="579"/>
        <v>I-Vladimirov</v>
      </c>
    </row>
    <row r="18505" spans="1:20" x14ac:dyDescent="0.3">
      <c r="A18505" t="s">
        <v>14877</v>
      </c>
      <c r="B18505" t="s">
        <v>646</v>
      </c>
      <c r="C18505" t="s">
        <v>27176</v>
      </c>
      <c r="D18505" t="s">
        <v>19010</v>
      </c>
      <c r="E18505" s="1">
        <v>40932</v>
      </c>
      <c r="F18505" t="s">
        <v>644</v>
      </c>
      <c r="G18505" t="s">
        <v>646</v>
      </c>
      <c r="H18505" t="s">
        <v>150</v>
      </c>
      <c r="I18505" t="s">
        <v>150</v>
      </c>
      <c r="J18505" t="s">
        <v>14392</v>
      </c>
      <c r="K18505">
        <v>100000</v>
      </c>
      <c r="L18505" t="s">
        <v>23</v>
      </c>
      <c r="M18505">
        <v>0</v>
      </c>
      <c r="N18505">
        <v>2</v>
      </c>
      <c r="O18505">
        <v>0</v>
      </c>
      <c r="P18505">
        <v>0</v>
      </c>
      <c r="Q18505">
        <v>0</v>
      </c>
      <c r="S18505" t="str">
        <f t="shared" si="578"/>
        <v>G-PT107752</v>
      </c>
      <c r="T18505" t="str">
        <f t="shared" si="579"/>
        <v>I-Grotewiel</v>
      </c>
    </row>
    <row r="18506" spans="1:20" x14ac:dyDescent="0.3">
      <c r="A18506" t="s">
        <v>14877</v>
      </c>
      <c r="B18506" t="s">
        <v>14878</v>
      </c>
      <c r="C18506" t="s">
        <v>27176</v>
      </c>
      <c r="D18506" t="s">
        <v>27177</v>
      </c>
      <c r="E18506" s="1">
        <v>40932</v>
      </c>
      <c r="F18506" t="s">
        <v>644</v>
      </c>
      <c r="G18506" t="s">
        <v>646</v>
      </c>
      <c r="H18506" t="s">
        <v>150</v>
      </c>
      <c r="I18506" t="s">
        <v>150</v>
      </c>
      <c r="J18506" t="s">
        <v>14392</v>
      </c>
      <c r="K18506">
        <v>100000</v>
      </c>
      <c r="L18506" t="s">
        <v>23</v>
      </c>
      <c r="M18506">
        <v>0</v>
      </c>
      <c r="N18506">
        <v>2</v>
      </c>
      <c r="O18506">
        <v>0</v>
      </c>
      <c r="P18506">
        <v>0</v>
      </c>
      <c r="Q18506">
        <v>0</v>
      </c>
      <c r="S18506" t="str">
        <f t="shared" si="578"/>
        <v>G-PT107752</v>
      </c>
      <c r="T18506" t="str">
        <f t="shared" si="579"/>
        <v>I-Lewellyn, Lara</v>
      </c>
    </row>
    <row r="18507" spans="1:20" x14ac:dyDescent="0.3">
      <c r="A18507" t="s">
        <v>14879</v>
      </c>
      <c r="B18507" t="s">
        <v>93</v>
      </c>
      <c r="C18507" t="s">
        <v>27178</v>
      </c>
      <c r="D18507" t="s">
        <v>19433</v>
      </c>
      <c r="E18507" s="1">
        <v>40935</v>
      </c>
      <c r="F18507" t="s">
        <v>2501</v>
      </c>
      <c r="G18507" t="s">
        <v>93</v>
      </c>
      <c r="H18507" t="s">
        <v>1340</v>
      </c>
      <c r="I18507" t="s">
        <v>1340</v>
      </c>
      <c r="J18507" t="s">
        <v>14880</v>
      </c>
      <c r="K18507">
        <v>91950</v>
      </c>
      <c r="L18507" t="s">
        <v>23</v>
      </c>
      <c r="M18507">
        <v>0</v>
      </c>
      <c r="N18507">
        <v>1</v>
      </c>
      <c r="O18507">
        <v>0</v>
      </c>
      <c r="P18507">
        <v>0</v>
      </c>
      <c r="Q18507">
        <v>0</v>
      </c>
      <c r="S18507" t="str">
        <f t="shared" si="578"/>
        <v>G-PT107753</v>
      </c>
      <c r="T18507" t="str">
        <f t="shared" si="579"/>
        <v>I-Bradley</v>
      </c>
    </row>
    <row r="18508" spans="1:20" x14ac:dyDescent="0.3">
      <c r="A18508" t="s">
        <v>14881</v>
      </c>
      <c r="B18508" t="s">
        <v>14884</v>
      </c>
      <c r="C18508" t="s">
        <v>27179</v>
      </c>
      <c r="D18508" t="s">
        <v>27180</v>
      </c>
      <c r="E18508" s="1">
        <v>40941</v>
      </c>
      <c r="F18508" t="s">
        <v>6664</v>
      </c>
      <c r="G18508" t="s">
        <v>1362</v>
      </c>
      <c r="H18508" t="s">
        <v>1654</v>
      </c>
      <c r="I18508" t="s">
        <v>629</v>
      </c>
      <c r="J18508" t="s">
        <v>14883</v>
      </c>
      <c r="K18508">
        <v>2999617</v>
      </c>
      <c r="L18508" t="s">
        <v>23</v>
      </c>
      <c r="M18508">
        <v>0</v>
      </c>
      <c r="N18508">
        <v>7</v>
      </c>
      <c r="O18508">
        <v>0</v>
      </c>
      <c r="P18508">
        <v>0</v>
      </c>
      <c r="Q18508">
        <v>0</v>
      </c>
      <c r="S18508" t="str">
        <f t="shared" si="578"/>
        <v>G-PT107762</v>
      </c>
      <c r="T18508" t="str">
        <f t="shared" si="579"/>
        <v>I-Convertino</v>
      </c>
    </row>
    <row r="18509" spans="1:20" x14ac:dyDescent="0.3">
      <c r="A18509" t="s">
        <v>14881</v>
      </c>
      <c r="B18509" t="s">
        <v>11396</v>
      </c>
      <c r="C18509" t="s">
        <v>27179</v>
      </c>
      <c r="D18509" t="s">
        <v>25269</v>
      </c>
      <c r="E18509" s="1">
        <v>40941</v>
      </c>
      <c r="F18509" t="s">
        <v>6664</v>
      </c>
      <c r="G18509" t="s">
        <v>1362</v>
      </c>
      <c r="H18509" t="s">
        <v>1654</v>
      </c>
      <c r="I18509" t="s">
        <v>1654</v>
      </c>
      <c r="J18509" t="s">
        <v>14883</v>
      </c>
      <c r="K18509">
        <v>2999617</v>
      </c>
      <c r="L18509" t="s">
        <v>23</v>
      </c>
      <c r="M18509">
        <v>0</v>
      </c>
      <c r="N18509">
        <v>7</v>
      </c>
      <c r="O18509">
        <v>0</v>
      </c>
      <c r="P18509">
        <v>0</v>
      </c>
      <c r="Q18509">
        <v>0</v>
      </c>
      <c r="S18509" t="str">
        <f t="shared" si="578"/>
        <v>G-PT107762</v>
      </c>
      <c r="T18509" t="str">
        <f t="shared" si="579"/>
        <v>I-Dhindsa</v>
      </c>
    </row>
    <row r="18510" spans="1:20" x14ac:dyDescent="0.3">
      <c r="A18510" t="s">
        <v>14881</v>
      </c>
      <c r="B18510" t="s">
        <v>2539</v>
      </c>
      <c r="C18510" t="s">
        <v>27179</v>
      </c>
      <c r="D18510" t="s">
        <v>20187</v>
      </c>
      <c r="E18510" s="1">
        <v>40941</v>
      </c>
      <c r="F18510" t="s">
        <v>6664</v>
      </c>
      <c r="G18510" t="s">
        <v>1362</v>
      </c>
      <c r="H18510" t="s">
        <v>1654</v>
      </c>
      <c r="I18510" t="s">
        <v>1654</v>
      </c>
      <c r="J18510" t="s">
        <v>14883</v>
      </c>
      <c r="K18510">
        <v>2999617</v>
      </c>
      <c r="L18510" t="s">
        <v>23</v>
      </c>
      <c r="M18510">
        <v>0</v>
      </c>
      <c r="N18510">
        <v>7</v>
      </c>
      <c r="O18510">
        <v>0</v>
      </c>
      <c r="P18510">
        <v>0</v>
      </c>
      <c r="Q18510">
        <v>0</v>
      </c>
      <c r="S18510" t="str">
        <f t="shared" si="578"/>
        <v>G-PT107762</v>
      </c>
      <c r="T18510" t="str">
        <f t="shared" si="579"/>
        <v>I-Kurz</v>
      </c>
    </row>
    <row r="18511" spans="1:20" x14ac:dyDescent="0.3">
      <c r="A18511" t="s">
        <v>14881</v>
      </c>
      <c r="B18511" t="s">
        <v>14882</v>
      </c>
      <c r="C18511" t="s">
        <v>27179</v>
      </c>
      <c r="D18511" t="s">
        <v>27181</v>
      </c>
      <c r="E18511" s="1">
        <v>40941</v>
      </c>
      <c r="F18511" t="s">
        <v>6664</v>
      </c>
      <c r="G18511" t="s">
        <v>1362</v>
      </c>
      <c r="H18511" t="s">
        <v>1654</v>
      </c>
      <c r="I18511" t="s">
        <v>2972</v>
      </c>
      <c r="J18511" t="s">
        <v>14883</v>
      </c>
      <c r="K18511">
        <v>2999617</v>
      </c>
      <c r="L18511" t="s">
        <v>23</v>
      </c>
      <c r="M18511">
        <v>0</v>
      </c>
      <c r="N18511">
        <v>7</v>
      </c>
      <c r="O18511">
        <v>0</v>
      </c>
      <c r="P18511">
        <v>0</v>
      </c>
      <c r="Q18511">
        <v>0</v>
      </c>
      <c r="S18511" t="str">
        <f t="shared" si="578"/>
        <v>G-PT107762</v>
      </c>
      <c r="T18511" t="str">
        <f t="shared" si="579"/>
        <v>I-Najarian</v>
      </c>
    </row>
    <row r="18512" spans="1:20" x14ac:dyDescent="0.3">
      <c r="A18512" t="s">
        <v>14881</v>
      </c>
      <c r="B18512" t="s">
        <v>101</v>
      </c>
      <c r="C18512" t="s">
        <v>27179</v>
      </c>
      <c r="D18512" t="s">
        <v>18678</v>
      </c>
      <c r="E18512" s="1">
        <v>40941</v>
      </c>
      <c r="F18512" t="s">
        <v>6664</v>
      </c>
      <c r="G18512" t="s">
        <v>1362</v>
      </c>
      <c r="H18512" t="s">
        <v>1654</v>
      </c>
      <c r="I18512" t="s">
        <v>1654</v>
      </c>
      <c r="J18512" t="s">
        <v>14883</v>
      </c>
      <c r="K18512">
        <v>2999617</v>
      </c>
      <c r="L18512" t="s">
        <v>23</v>
      </c>
      <c r="M18512">
        <v>0</v>
      </c>
      <c r="N18512">
        <v>7</v>
      </c>
      <c r="O18512">
        <v>0</v>
      </c>
      <c r="P18512">
        <v>0</v>
      </c>
      <c r="Q18512">
        <v>0</v>
      </c>
      <c r="S18512" t="str">
        <f t="shared" si="578"/>
        <v>G-PT107762</v>
      </c>
      <c r="T18512" t="str">
        <f t="shared" si="579"/>
        <v>I-Reynolds</v>
      </c>
    </row>
    <row r="18513" spans="1:20" x14ac:dyDescent="0.3">
      <c r="A18513" t="s">
        <v>14881</v>
      </c>
      <c r="B18513" t="s">
        <v>14885</v>
      </c>
      <c r="C18513" t="s">
        <v>27179</v>
      </c>
      <c r="D18513" t="s">
        <v>27182</v>
      </c>
      <c r="E18513" s="1">
        <v>40941</v>
      </c>
      <c r="F18513" t="s">
        <v>6664</v>
      </c>
      <c r="G18513" t="s">
        <v>1362</v>
      </c>
      <c r="H18513" t="s">
        <v>1654</v>
      </c>
      <c r="I18513" t="s">
        <v>14886</v>
      </c>
      <c r="J18513" t="s">
        <v>14883</v>
      </c>
      <c r="K18513">
        <v>2999617</v>
      </c>
      <c r="L18513" t="s">
        <v>23</v>
      </c>
      <c r="M18513">
        <v>0</v>
      </c>
      <c r="N18513">
        <v>7</v>
      </c>
      <c r="O18513">
        <v>0</v>
      </c>
      <c r="P18513">
        <v>0</v>
      </c>
      <c r="Q18513">
        <v>0</v>
      </c>
      <c r="S18513" t="str">
        <f t="shared" si="578"/>
        <v>G-PT107762</v>
      </c>
      <c r="T18513" t="str">
        <f t="shared" si="579"/>
        <v>I-Vyas</v>
      </c>
    </row>
    <row r="18514" spans="1:20" x14ac:dyDescent="0.3">
      <c r="A18514" t="s">
        <v>14881</v>
      </c>
      <c r="B18514" t="s">
        <v>1362</v>
      </c>
      <c r="C18514" t="s">
        <v>27179</v>
      </c>
      <c r="D18514" t="s">
        <v>19448</v>
      </c>
      <c r="E18514" s="1">
        <v>40941</v>
      </c>
      <c r="F18514" t="s">
        <v>6664</v>
      </c>
      <c r="G18514" t="s">
        <v>1362</v>
      </c>
      <c r="H18514" t="s">
        <v>1654</v>
      </c>
      <c r="I18514" t="s">
        <v>1654</v>
      </c>
      <c r="J18514" t="s">
        <v>14883</v>
      </c>
      <c r="K18514">
        <v>2999617</v>
      </c>
      <c r="L18514" t="s">
        <v>23</v>
      </c>
      <c r="M18514">
        <v>0</v>
      </c>
      <c r="N18514">
        <v>7</v>
      </c>
      <c r="O18514">
        <v>0</v>
      </c>
      <c r="P18514">
        <v>0</v>
      </c>
      <c r="Q18514">
        <v>0</v>
      </c>
      <c r="S18514" t="str">
        <f t="shared" si="578"/>
        <v>G-PT107762</v>
      </c>
      <c r="T18514" t="str">
        <f t="shared" si="579"/>
        <v>I-Ward</v>
      </c>
    </row>
    <row r="18515" spans="1:20" x14ac:dyDescent="0.3">
      <c r="A18515" t="s">
        <v>14887</v>
      </c>
      <c r="B18515" t="s">
        <v>989</v>
      </c>
      <c r="C18515" t="s">
        <v>27183</v>
      </c>
      <c r="D18515" t="s">
        <v>19217</v>
      </c>
      <c r="E18515" s="1">
        <v>40938</v>
      </c>
      <c r="F18515" t="s">
        <v>2900</v>
      </c>
      <c r="G18515" t="s">
        <v>989</v>
      </c>
      <c r="H18515" t="s">
        <v>331</v>
      </c>
      <c r="I18515" t="s">
        <v>331</v>
      </c>
      <c r="J18515" t="s">
        <v>14888</v>
      </c>
      <c r="K18515">
        <v>647601</v>
      </c>
      <c r="L18515" t="s">
        <v>23</v>
      </c>
      <c r="M18515">
        <v>0</v>
      </c>
      <c r="N18515">
        <v>3</v>
      </c>
      <c r="O18515">
        <v>0</v>
      </c>
      <c r="P18515">
        <v>0</v>
      </c>
      <c r="Q18515">
        <v>0</v>
      </c>
      <c r="S18515" t="str">
        <f t="shared" si="578"/>
        <v>G-PT107763</v>
      </c>
      <c r="T18515" t="str">
        <f t="shared" si="579"/>
        <v>I-Broaddus</v>
      </c>
    </row>
    <row r="18516" spans="1:20" x14ac:dyDescent="0.3">
      <c r="A18516" t="s">
        <v>14887</v>
      </c>
      <c r="B18516" t="s">
        <v>4356</v>
      </c>
      <c r="C18516" t="s">
        <v>27183</v>
      </c>
      <c r="D18516" t="s">
        <v>21268</v>
      </c>
      <c r="E18516" s="1">
        <v>40938</v>
      </c>
      <c r="F18516" t="s">
        <v>2900</v>
      </c>
      <c r="G18516" t="s">
        <v>989</v>
      </c>
      <c r="H18516" t="s">
        <v>331</v>
      </c>
      <c r="I18516" t="s">
        <v>331</v>
      </c>
      <c r="J18516" t="s">
        <v>14888</v>
      </c>
      <c r="K18516">
        <v>647601</v>
      </c>
      <c r="L18516" t="s">
        <v>23</v>
      </c>
      <c r="M18516">
        <v>0</v>
      </c>
      <c r="N18516">
        <v>3</v>
      </c>
      <c r="O18516">
        <v>0</v>
      </c>
      <c r="P18516">
        <v>0</v>
      </c>
      <c r="Q18516">
        <v>0</v>
      </c>
      <c r="S18516" t="str">
        <f t="shared" si="578"/>
        <v>G-PT107763</v>
      </c>
      <c r="T18516" t="str">
        <f t="shared" si="579"/>
        <v>I-Graham</v>
      </c>
    </row>
    <row r="18517" spans="1:20" x14ac:dyDescent="0.3">
      <c r="A18517" t="s">
        <v>14887</v>
      </c>
      <c r="B18517" t="s">
        <v>7898</v>
      </c>
      <c r="C18517" t="s">
        <v>27183</v>
      </c>
      <c r="D18517" t="s">
        <v>23284</v>
      </c>
      <c r="E18517" s="1">
        <v>40938</v>
      </c>
      <c r="F18517" t="s">
        <v>2900</v>
      </c>
      <c r="G18517" t="s">
        <v>989</v>
      </c>
      <c r="H18517" t="s">
        <v>331</v>
      </c>
      <c r="I18517" t="s">
        <v>29</v>
      </c>
      <c r="J18517" t="s">
        <v>14888</v>
      </c>
      <c r="K18517">
        <v>647601</v>
      </c>
      <c r="L18517" t="s">
        <v>23</v>
      </c>
      <c r="M18517">
        <v>0</v>
      </c>
      <c r="N18517">
        <v>3</v>
      </c>
      <c r="O18517">
        <v>0</v>
      </c>
      <c r="P18517">
        <v>0</v>
      </c>
      <c r="Q18517">
        <v>0</v>
      </c>
      <c r="S18517" t="str">
        <f t="shared" si="578"/>
        <v>G-PT107763</v>
      </c>
      <c r="T18517" t="str">
        <f t="shared" si="579"/>
        <v>I-Merchant</v>
      </c>
    </row>
    <row r="18518" spans="1:20" x14ac:dyDescent="0.3">
      <c r="A18518" t="s">
        <v>14889</v>
      </c>
      <c r="B18518" t="s">
        <v>1781</v>
      </c>
      <c r="C18518" t="s">
        <v>27184</v>
      </c>
      <c r="D18518" t="s">
        <v>19706</v>
      </c>
      <c r="E18518" s="1">
        <v>40935</v>
      </c>
      <c r="F18518" t="s">
        <v>6184</v>
      </c>
      <c r="G18518" t="s">
        <v>1781</v>
      </c>
      <c r="H18518" t="s">
        <v>97</v>
      </c>
      <c r="I18518" t="s">
        <v>97</v>
      </c>
      <c r="J18518" t="s">
        <v>14890</v>
      </c>
      <c r="K18518">
        <v>12108</v>
      </c>
      <c r="L18518" t="s">
        <v>23</v>
      </c>
      <c r="M18518">
        <v>0</v>
      </c>
      <c r="N18518">
        <v>1</v>
      </c>
      <c r="O18518">
        <v>0</v>
      </c>
      <c r="P18518">
        <v>0</v>
      </c>
      <c r="Q18518">
        <v>0</v>
      </c>
      <c r="S18518" t="str">
        <f t="shared" si="578"/>
        <v>G-PT107764</v>
      </c>
      <c r="T18518" t="str">
        <f t="shared" si="579"/>
        <v>I-Dow</v>
      </c>
    </row>
    <row r="18519" spans="1:20" x14ac:dyDescent="0.3">
      <c r="A18519" t="s">
        <v>14891</v>
      </c>
      <c r="B18519" t="s">
        <v>9915</v>
      </c>
      <c r="C18519" t="s">
        <v>27185</v>
      </c>
      <c r="D18519" t="s">
        <v>24454</v>
      </c>
      <c r="E18519" s="1">
        <v>40939</v>
      </c>
      <c r="F18519" t="s">
        <v>14535</v>
      </c>
      <c r="G18519" t="s">
        <v>4924</v>
      </c>
      <c r="H18519" t="s">
        <v>2574</v>
      </c>
      <c r="I18519" t="s">
        <v>9914</v>
      </c>
      <c r="J18519" t="s">
        <v>14538</v>
      </c>
      <c r="K18519">
        <v>734036</v>
      </c>
      <c r="L18519" t="s">
        <v>23</v>
      </c>
      <c r="M18519">
        <v>0</v>
      </c>
      <c r="N18519">
        <v>5</v>
      </c>
      <c r="O18519">
        <v>0</v>
      </c>
      <c r="P18519">
        <v>0</v>
      </c>
      <c r="Q18519">
        <v>0</v>
      </c>
      <c r="S18519" t="str">
        <f t="shared" si="578"/>
        <v>G-PT107766</v>
      </c>
      <c r="T18519" t="str">
        <f t="shared" si="579"/>
        <v>I-Dodd-Mccue</v>
      </c>
    </row>
    <row r="18520" spans="1:20" x14ac:dyDescent="0.3">
      <c r="A18520" t="s">
        <v>14891</v>
      </c>
      <c r="B18520" t="s">
        <v>558</v>
      </c>
      <c r="C18520" t="s">
        <v>27185</v>
      </c>
      <c r="D18520" t="s">
        <v>24667</v>
      </c>
      <c r="E18520" s="1">
        <v>40939</v>
      </c>
      <c r="F18520" t="s">
        <v>14535</v>
      </c>
      <c r="G18520" t="s">
        <v>4924</v>
      </c>
      <c r="H18520" t="s">
        <v>2574</v>
      </c>
      <c r="I18520" t="s">
        <v>594</v>
      </c>
      <c r="J18520" t="s">
        <v>14538</v>
      </c>
      <c r="K18520">
        <v>734036</v>
      </c>
      <c r="L18520" t="s">
        <v>23</v>
      </c>
      <c r="M18520">
        <v>0</v>
      </c>
      <c r="N18520">
        <v>5</v>
      </c>
      <c r="O18520">
        <v>0</v>
      </c>
      <c r="P18520">
        <v>0</v>
      </c>
      <c r="Q18520">
        <v>0</v>
      </c>
      <c r="S18520" t="str">
        <f t="shared" si="578"/>
        <v>G-PT107766</v>
      </c>
      <c r="T18520" t="str">
        <f t="shared" si="579"/>
        <v>I-Duncan</v>
      </c>
    </row>
    <row r="18521" spans="1:20" x14ac:dyDescent="0.3">
      <c r="A18521" t="s">
        <v>14891</v>
      </c>
      <c r="B18521" t="s">
        <v>4924</v>
      </c>
      <c r="C18521" t="s">
        <v>27185</v>
      </c>
      <c r="D18521" t="s">
        <v>21613</v>
      </c>
      <c r="E18521" s="1">
        <v>40939</v>
      </c>
      <c r="F18521" t="s">
        <v>14535</v>
      </c>
      <c r="G18521" t="s">
        <v>4924</v>
      </c>
      <c r="H18521" t="s">
        <v>2574</v>
      </c>
      <c r="I18521" t="s">
        <v>2574</v>
      </c>
      <c r="J18521" t="s">
        <v>14538</v>
      </c>
      <c r="K18521">
        <v>734036</v>
      </c>
      <c r="L18521" t="s">
        <v>23</v>
      </c>
      <c r="M18521">
        <v>0</v>
      </c>
      <c r="N18521">
        <v>5</v>
      </c>
      <c r="O18521">
        <v>0</v>
      </c>
      <c r="P18521">
        <v>0</v>
      </c>
      <c r="Q18521">
        <v>0</v>
      </c>
      <c r="S18521" t="str">
        <f t="shared" si="578"/>
        <v>G-PT107766</v>
      </c>
      <c r="T18521" t="str">
        <f t="shared" si="579"/>
        <v>I-Feldman</v>
      </c>
    </row>
    <row r="18522" spans="1:20" x14ac:dyDescent="0.3">
      <c r="A18522" t="s">
        <v>14891</v>
      </c>
      <c r="B18522" t="s">
        <v>14539</v>
      </c>
      <c r="C18522" t="s">
        <v>27185</v>
      </c>
      <c r="D18522" t="s">
        <v>26998</v>
      </c>
      <c r="E18522" s="1">
        <v>40939</v>
      </c>
      <c r="F18522" t="s">
        <v>14535</v>
      </c>
      <c r="G18522" t="s">
        <v>4924</v>
      </c>
      <c r="H18522" t="s">
        <v>2574</v>
      </c>
      <c r="I18522" t="s">
        <v>9914</v>
      </c>
      <c r="J18522" t="s">
        <v>14538</v>
      </c>
      <c r="K18522">
        <v>734036</v>
      </c>
      <c r="L18522" t="s">
        <v>23</v>
      </c>
      <c r="M18522">
        <v>0</v>
      </c>
      <c r="N18522">
        <v>5</v>
      </c>
      <c r="O18522">
        <v>0</v>
      </c>
      <c r="P18522">
        <v>0</v>
      </c>
      <c r="Q18522">
        <v>0</v>
      </c>
      <c r="S18522" t="str">
        <f t="shared" si="578"/>
        <v>G-PT107766</v>
      </c>
      <c r="T18522" t="str">
        <f t="shared" si="579"/>
        <v>I-Hamilton</v>
      </c>
    </row>
    <row r="18523" spans="1:20" x14ac:dyDescent="0.3">
      <c r="A18523" t="s">
        <v>14891</v>
      </c>
      <c r="B18523" t="s">
        <v>9913</v>
      </c>
      <c r="C18523" t="s">
        <v>27185</v>
      </c>
      <c r="D18523" t="s">
        <v>24455</v>
      </c>
      <c r="E18523" s="1">
        <v>40939</v>
      </c>
      <c r="F18523" t="s">
        <v>14535</v>
      </c>
      <c r="G18523" t="s">
        <v>4924</v>
      </c>
      <c r="H18523" t="s">
        <v>2574</v>
      </c>
      <c r="I18523" t="s">
        <v>9914</v>
      </c>
      <c r="J18523" t="s">
        <v>14538</v>
      </c>
      <c r="K18523">
        <v>734036</v>
      </c>
      <c r="L18523" t="s">
        <v>23</v>
      </c>
      <c r="M18523">
        <v>0</v>
      </c>
      <c r="N18523">
        <v>5</v>
      </c>
      <c r="O18523">
        <v>0</v>
      </c>
      <c r="P18523">
        <v>0</v>
      </c>
      <c r="Q18523">
        <v>0</v>
      </c>
      <c r="S18523" t="str">
        <f t="shared" si="578"/>
        <v>G-PT107766</v>
      </c>
      <c r="T18523" t="str">
        <f t="shared" si="579"/>
        <v>I-Tartaglia</v>
      </c>
    </row>
    <row r="18524" spans="1:20" x14ac:dyDescent="0.3">
      <c r="A18524" t="s">
        <v>14892</v>
      </c>
      <c r="B18524" t="s">
        <v>2299</v>
      </c>
      <c r="C18524" t="s">
        <v>27186</v>
      </c>
      <c r="D18524" t="s">
        <v>20050</v>
      </c>
      <c r="E18524" s="1">
        <v>40939</v>
      </c>
      <c r="F18524" t="s">
        <v>2297</v>
      </c>
      <c r="G18524" t="s">
        <v>2299</v>
      </c>
      <c r="H18524" t="s">
        <v>64</v>
      </c>
      <c r="I18524" t="s">
        <v>64</v>
      </c>
      <c r="J18524" t="s">
        <v>14893</v>
      </c>
      <c r="K18524">
        <v>449974</v>
      </c>
      <c r="L18524" t="s">
        <v>23</v>
      </c>
      <c r="M18524">
        <v>449974</v>
      </c>
      <c r="N18524">
        <v>2</v>
      </c>
      <c r="O18524">
        <v>1</v>
      </c>
      <c r="P18524">
        <v>0</v>
      </c>
      <c r="Q18524">
        <v>0</v>
      </c>
      <c r="S18524" t="str">
        <f t="shared" si="578"/>
        <v>G-PT107767</v>
      </c>
      <c r="T18524" t="str">
        <f t="shared" si="579"/>
        <v>I-Brunzell</v>
      </c>
    </row>
    <row r="18525" spans="1:20" x14ac:dyDescent="0.3">
      <c r="A18525" t="s">
        <v>14892</v>
      </c>
      <c r="B18525" t="s">
        <v>2302</v>
      </c>
      <c r="C18525" t="s">
        <v>27186</v>
      </c>
      <c r="D18525" t="s">
        <v>20051</v>
      </c>
      <c r="E18525" s="1">
        <v>40939</v>
      </c>
      <c r="F18525" t="s">
        <v>2297</v>
      </c>
      <c r="G18525" t="s">
        <v>2299</v>
      </c>
      <c r="H18525" t="s">
        <v>64</v>
      </c>
      <c r="I18525" t="s">
        <v>2303</v>
      </c>
      <c r="J18525" t="s">
        <v>14893</v>
      </c>
      <c r="K18525">
        <v>449974</v>
      </c>
      <c r="L18525" t="s">
        <v>23</v>
      </c>
      <c r="M18525">
        <v>449974</v>
      </c>
      <c r="N18525">
        <v>2</v>
      </c>
      <c r="O18525">
        <v>1</v>
      </c>
      <c r="P18525">
        <v>0</v>
      </c>
      <c r="Q18525">
        <v>0</v>
      </c>
      <c r="S18525" t="str">
        <f t="shared" si="578"/>
        <v>G-PT107767</v>
      </c>
      <c r="T18525" t="str">
        <f t="shared" si="579"/>
        <v>I-Lynch</v>
      </c>
    </row>
    <row r="18526" spans="1:20" x14ac:dyDescent="0.3">
      <c r="A18526" t="s">
        <v>14894</v>
      </c>
      <c r="B18526" t="s">
        <v>2718</v>
      </c>
      <c r="C18526" t="s">
        <v>27187</v>
      </c>
      <c r="D18526" t="s">
        <v>20301</v>
      </c>
      <c r="E18526" s="1">
        <v>40938</v>
      </c>
      <c r="F18526" t="s">
        <v>2960</v>
      </c>
      <c r="G18526" t="s">
        <v>2718</v>
      </c>
      <c r="H18526" t="s">
        <v>84</v>
      </c>
      <c r="I18526" t="s">
        <v>84</v>
      </c>
      <c r="J18526" t="s">
        <v>12522</v>
      </c>
      <c r="K18526">
        <v>50000</v>
      </c>
      <c r="L18526" t="s">
        <v>23</v>
      </c>
      <c r="M18526">
        <v>50000</v>
      </c>
      <c r="N18526">
        <v>1</v>
      </c>
      <c r="O18526">
        <v>1</v>
      </c>
      <c r="P18526">
        <v>0</v>
      </c>
      <c r="Q18526">
        <v>0</v>
      </c>
      <c r="S18526" t="str">
        <f t="shared" si="578"/>
        <v>G-PT107769</v>
      </c>
      <c r="T18526" t="str">
        <f t="shared" si="579"/>
        <v>I-Bowers</v>
      </c>
    </row>
    <row r="18527" spans="1:20" x14ac:dyDescent="0.3">
      <c r="A18527" t="s">
        <v>14895</v>
      </c>
      <c r="B18527" t="s">
        <v>13477</v>
      </c>
      <c r="C18527" t="s">
        <v>27188</v>
      </c>
      <c r="D18527" t="s">
        <v>26433</v>
      </c>
      <c r="E18527" s="1">
        <v>40940</v>
      </c>
      <c r="F18527" t="s">
        <v>7955</v>
      </c>
      <c r="G18527" t="s">
        <v>7957</v>
      </c>
      <c r="H18527" t="s">
        <v>373</v>
      </c>
      <c r="I18527" t="s">
        <v>306</v>
      </c>
      <c r="J18527" t="s">
        <v>14897</v>
      </c>
      <c r="K18527">
        <v>149036</v>
      </c>
      <c r="L18527" t="s">
        <v>23</v>
      </c>
      <c r="M18527">
        <v>149036</v>
      </c>
      <c r="N18527">
        <v>7</v>
      </c>
      <c r="O18527">
        <v>1</v>
      </c>
      <c r="P18527">
        <v>0</v>
      </c>
      <c r="Q18527">
        <v>0</v>
      </c>
      <c r="S18527" t="str">
        <f t="shared" si="578"/>
        <v>G-PT107770</v>
      </c>
      <c r="T18527" t="str">
        <f t="shared" si="579"/>
        <v>I-Acree</v>
      </c>
    </row>
    <row r="18528" spans="1:20" x14ac:dyDescent="0.3">
      <c r="A18528" t="s">
        <v>14895</v>
      </c>
      <c r="B18528" t="s">
        <v>1499</v>
      </c>
      <c r="C18528" t="s">
        <v>27188</v>
      </c>
      <c r="D18528" t="s">
        <v>23320</v>
      </c>
      <c r="E18528" s="1">
        <v>40940</v>
      </c>
      <c r="F18528" t="s">
        <v>7955</v>
      </c>
      <c r="G18528" t="s">
        <v>7957</v>
      </c>
      <c r="H18528" t="s">
        <v>373</v>
      </c>
      <c r="I18528" t="s">
        <v>7958</v>
      </c>
      <c r="J18528" t="s">
        <v>14897</v>
      </c>
      <c r="K18528">
        <v>149036</v>
      </c>
      <c r="L18528" t="s">
        <v>23</v>
      </c>
      <c r="M18528">
        <v>149036</v>
      </c>
      <c r="N18528">
        <v>7</v>
      </c>
      <c r="O18528">
        <v>1</v>
      </c>
      <c r="P18528">
        <v>0</v>
      </c>
      <c r="Q18528">
        <v>0</v>
      </c>
      <c r="S18528" t="str">
        <f t="shared" si="578"/>
        <v>G-PT107770</v>
      </c>
      <c r="T18528" t="str">
        <f t="shared" si="579"/>
        <v>I-Brooke</v>
      </c>
    </row>
    <row r="18529" spans="1:20" x14ac:dyDescent="0.3">
      <c r="A18529" t="s">
        <v>14895</v>
      </c>
      <c r="B18529" t="s">
        <v>13476</v>
      </c>
      <c r="C18529" t="s">
        <v>27188</v>
      </c>
      <c r="D18529" t="s">
        <v>26434</v>
      </c>
      <c r="E18529" s="1">
        <v>40940</v>
      </c>
      <c r="F18529" t="s">
        <v>7955</v>
      </c>
      <c r="G18529" t="s">
        <v>7957</v>
      </c>
      <c r="H18529" t="s">
        <v>373</v>
      </c>
      <c r="I18529" t="s">
        <v>7958</v>
      </c>
      <c r="J18529" t="s">
        <v>14897</v>
      </c>
      <c r="K18529">
        <v>149036</v>
      </c>
      <c r="L18529" t="s">
        <v>23</v>
      </c>
      <c r="M18529">
        <v>149036</v>
      </c>
      <c r="N18529">
        <v>7</v>
      </c>
      <c r="O18529">
        <v>1</v>
      </c>
      <c r="P18529">
        <v>0</v>
      </c>
      <c r="Q18529">
        <v>0</v>
      </c>
      <c r="S18529" t="str">
        <f t="shared" si="578"/>
        <v>G-PT107770</v>
      </c>
      <c r="T18529" t="str">
        <f t="shared" si="579"/>
        <v>I-Hinterlong</v>
      </c>
    </row>
    <row r="18530" spans="1:20" x14ac:dyDescent="0.3">
      <c r="A18530" t="s">
        <v>14895</v>
      </c>
      <c r="B18530" t="s">
        <v>7964</v>
      </c>
      <c r="C18530" t="s">
        <v>27188</v>
      </c>
      <c r="D18530" t="s">
        <v>23322</v>
      </c>
      <c r="E18530" s="1">
        <v>40940</v>
      </c>
      <c r="F18530" t="s">
        <v>7955</v>
      </c>
      <c r="G18530" t="s">
        <v>7957</v>
      </c>
      <c r="H18530" t="s">
        <v>373</v>
      </c>
      <c r="I18530" t="s">
        <v>7958</v>
      </c>
      <c r="J18530" t="s">
        <v>14897</v>
      </c>
      <c r="K18530">
        <v>149036</v>
      </c>
      <c r="L18530" t="s">
        <v>23</v>
      </c>
      <c r="M18530">
        <v>149036</v>
      </c>
      <c r="N18530">
        <v>7</v>
      </c>
      <c r="O18530">
        <v>1</v>
      </c>
      <c r="P18530">
        <v>0</v>
      </c>
      <c r="Q18530">
        <v>0</v>
      </c>
      <c r="S18530" t="str">
        <f t="shared" si="578"/>
        <v>G-PT107770</v>
      </c>
      <c r="T18530" t="str">
        <f t="shared" si="579"/>
        <v>I-Inge</v>
      </c>
    </row>
    <row r="18531" spans="1:20" x14ac:dyDescent="0.3">
      <c r="A18531" t="s">
        <v>14895</v>
      </c>
      <c r="B18531" t="s">
        <v>7962</v>
      </c>
      <c r="C18531" t="s">
        <v>27188</v>
      </c>
      <c r="D18531" t="s">
        <v>23326</v>
      </c>
      <c r="E18531" s="1">
        <v>40940</v>
      </c>
      <c r="F18531" t="s">
        <v>7955</v>
      </c>
      <c r="G18531" t="s">
        <v>7957</v>
      </c>
      <c r="H18531" t="s">
        <v>373</v>
      </c>
      <c r="I18531" t="s">
        <v>7958</v>
      </c>
      <c r="J18531" t="s">
        <v>14897</v>
      </c>
      <c r="K18531">
        <v>149036</v>
      </c>
      <c r="L18531" t="s">
        <v>23</v>
      </c>
      <c r="M18531">
        <v>149036</v>
      </c>
      <c r="N18531">
        <v>7</v>
      </c>
      <c r="O18531">
        <v>1</v>
      </c>
      <c r="P18531">
        <v>0</v>
      </c>
      <c r="Q18531">
        <v>0</v>
      </c>
      <c r="S18531" t="str">
        <f t="shared" si="578"/>
        <v>G-PT107770</v>
      </c>
      <c r="T18531" t="str">
        <f t="shared" si="579"/>
        <v>I-Revell</v>
      </c>
    </row>
    <row r="18532" spans="1:20" x14ac:dyDescent="0.3">
      <c r="A18532" t="s">
        <v>14895</v>
      </c>
      <c r="B18532" t="s">
        <v>14896</v>
      </c>
      <c r="C18532" t="s">
        <v>27188</v>
      </c>
      <c r="D18532" t="s">
        <v>27189</v>
      </c>
      <c r="E18532" s="1">
        <v>40940</v>
      </c>
      <c r="F18532" t="s">
        <v>7955</v>
      </c>
      <c r="G18532" t="s">
        <v>7957</v>
      </c>
      <c r="H18532" t="s">
        <v>373</v>
      </c>
      <c r="I18532" t="s">
        <v>42</v>
      </c>
      <c r="J18532" t="s">
        <v>14897</v>
      </c>
      <c r="K18532">
        <v>149036</v>
      </c>
      <c r="L18532" t="s">
        <v>23</v>
      </c>
      <c r="M18532">
        <v>149036</v>
      </c>
      <c r="N18532">
        <v>7</v>
      </c>
      <c r="O18532">
        <v>1</v>
      </c>
      <c r="P18532">
        <v>0</v>
      </c>
      <c r="Q18532">
        <v>0</v>
      </c>
      <c r="S18532" t="str">
        <f t="shared" si="578"/>
        <v>G-PT107770</v>
      </c>
      <c r="T18532" t="str">
        <f t="shared" si="579"/>
        <v>I-Targett, Pam</v>
      </c>
    </row>
    <row r="18533" spans="1:20" x14ac:dyDescent="0.3">
      <c r="A18533" t="s">
        <v>14895</v>
      </c>
      <c r="B18533" t="s">
        <v>7957</v>
      </c>
      <c r="C18533" t="s">
        <v>27188</v>
      </c>
      <c r="D18533" t="s">
        <v>23329</v>
      </c>
      <c r="E18533" s="1">
        <v>40940</v>
      </c>
      <c r="F18533" t="s">
        <v>7955</v>
      </c>
      <c r="G18533" t="s">
        <v>7957</v>
      </c>
      <c r="H18533" t="s">
        <v>373</v>
      </c>
      <c r="I18533" t="s">
        <v>373</v>
      </c>
      <c r="J18533" t="s">
        <v>14897</v>
      </c>
      <c r="K18533">
        <v>149036</v>
      </c>
      <c r="L18533" t="s">
        <v>23</v>
      </c>
      <c r="M18533">
        <v>149036</v>
      </c>
      <c r="N18533">
        <v>7</v>
      </c>
      <c r="O18533">
        <v>1</v>
      </c>
      <c r="P18533">
        <v>0</v>
      </c>
      <c r="Q18533">
        <v>0</v>
      </c>
      <c r="S18533" t="str">
        <f t="shared" si="578"/>
        <v>G-PT107770</v>
      </c>
      <c r="T18533" t="str">
        <f t="shared" si="579"/>
        <v>I-Wehman</v>
      </c>
    </row>
    <row r="18534" spans="1:20" x14ac:dyDescent="0.3">
      <c r="A18534" t="s">
        <v>14898</v>
      </c>
      <c r="B18534" t="s">
        <v>987</v>
      </c>
      <c r="C18534" t="s">
        <v>27190</v>
      </c>
      <c r="D18534" t="s">
        <v>19216</v>
      </c>
      <c r="E18534" s="1">
        <v>40940</v>
      </c>
      <c r="F18534" t="s">
        <v>965</v>
      </c>
      <c r="G18534" t="s">
        <v>222</v>
      </c>
      <c r="H18534" t="s">
        <v>219</v>
      </c>
      <c r="I18534" t="s">
        <v>219</v>
      </c>
      <c r="J18534" t="s">
        <v>14899</v>
      </c>
      <c r="K18534">
        <v>1936869</v>
      </c>
      <c r="L18534" t="s">
        <v>23</v>
      </c>
      <c r="M18534">
        <v>1946886</v>
      </c>
      <c r="N18534">
        <v>4</v>
      </c>
      <c r="O18534">
        <v>1</v>
      </c>
      <c r="P18534">
        <v>0</v>
      </c>
      <c r="Q18534">
        <v>0</v>
      </c>
      <c r="S18534" t="str">
        <f t="shared" si="578"/>
        <v>G-PT107774</v>
      </c>
      <c r="T18534" t="str">
        <f t="shared" si="579"/>
        <v>I-Anand</v>
      </c>
    </row>
    <row r="18535" spans="1:20" x14ac:dyDescent="0.3">
      <c r="A18535" t="s">
        <v>14898</v>
      </c>
      <c r="B18535" t="s">
        <v>969</v>
      </c>
      <c r="C18535" t="s">
        <v>27190</v>
      </c>
      <c r="D18535" t="s">
        <v>19201</v>
      </c>
      <c r="E18535" s="1">
        <v>40940</v>
      </c>
      <c r="F18535" t="s">
        <v>965</v>
      </c>
      <c r="G18535" t="s">
        <v>222</v>
      </c>
      <c r="H18535" t="s">
        <v>219</v>
      </c>
      <c r="I18535" t="s">
        <v>219</v>
      </c>
      <c r="J18535" t="s">
        <v>14899</v>
      </c>
      <c r="K18535">
        <v>1936869</v>
      </c>
      <c r="L18535" t="s">
        <v>23</v>
      </c>
      <c r="M18535">
        <v>1946886</v>
      </c>
      <c r="N18535">
        <v>4</v>
      </c>
      <c r="O18535">
        <v>1</v>
      </c>
      <c r="P18535">
        <v>0</v>
      </c>
      <c r="Q18535">
        <v>0</v>
      </c>
      <c r="S18535" t="str">
        <f t="shared" si="578"/>
        <v>G-PT107774</v>
      </c>
      <c r="T18535" t="str">
        <f t="shared" si="579"/>
        <v>I-Lindell</v>
      </c>
    </row>
    <row r="18536" spans="1:20" x14ac:dyDescent="0.3">
      <c r="A18536" t="s">
        <v>14898</v>
      </c>
      <c r="B18536" t="s">
        <v>222</v>
      </c>
      <c r="C18536" t="s">
        <v>27190</v>
      </c>
      <c r="D18536" t="s">
        <v>18752</v>
      </c>
      <c r="E18536" s="1">
        <v>40940</v>
      </c>
      <c r="F18536" t="s">
        <v>965</v>
      </c>
      <c r="G18536" t="s">
        <v>222</v>
      </c>
      <c r="H18536" t="s">
        <v>219</v>
      </c>
      <c r="I18536" t="s">
        <v>219</v>
      </c>
      <c r="J18536" t="s">
        <v>14899</v>
      </c>
      <c r="K18536">
        <v>1936869</v>
      </c>
      <c r="L18536" t="s">
        <v>23</v>
      </c>
      <c r="M18536">
        <v>1946886</v>
      </c>
      <c r="N18536">
        <v>4</v>
      </c>
      <c r="O18536">
        <v>1</v>
      </c>
      <c r="P18536">
        <v>0</v>
      </c>
      <c r="Q18536">
        <v>0</v>
      </c>
      <c r="S18536" t="str">
        <f t="shared" si="578"/>
        <v>G-PT107774</v>
      </c>
      <c r="T18536" t="str">
        <f t="shared" si="579"/>
        <v>I-Mangino</v>
      </c>
    </row>
    <row r="18537" spans="1:20" x14ac:dyDescent="0.3">
      <c r="A18537" t="s">
        <v>14898</v>
      </c>
      <c r="B18537" t="s">
        <v>1362</v>
      </c>
      <c r="C18537" t="s">
        <v>27190</v>
      </c>
      <c r="D18537" t="s">
        <v>19448</v>
      </c>
      <c r="E18537" s="1">
        <v>40940</v>
      </c>
      <c r="F18537" t="s">
        <v>965</v>
      </c>
      <c r="G18537" t="s">
        <v>222</v>
      </c>
      <c r="H18537" t="s">
        <v>219</v>
      </c>
      <c r="I18537" t="s">
        <v>1654</v>
      </c>
      <c r="J18537" t="s">
        <v>14899</v>
      </c>
      <c r="K18537">
        <v>1936869</v>
      </c>
      <c r="L18537" t="s">
        <v>23</v>
      </c>
      <c r="M18537">
        <v>1946886</v>
      </c>
      <c r="N18537">
        <v>4</v>
      </c>
      <c r="O18537">
        <v>1</v>
      </c>
      <c r="P18537">
        <v>0</v>
      </c>
      <c r="Q18537">
        <v>0</v>
      </c>
      <c r="S18537" t="str">
        <f t="shared" si="578"/>
        <v>G-PT107774</v>
      </c>
      <c r="T18537" t="str">
        <f t="shared" si="579"/>
        <v>I-Ward</v>
      </c>
    </row>
    <row r="18538" spans="1:20" x14ac:dyDescent="0.3">
      <c r="A18538" t="s">
        <v>14900</v>
      </c>
      <c r="B18538" t="s">
        <v>3590</v>
      </c>
      <c r="C18538" t="s">
        <v>27191</v>
      </c>
      <c r="D18538" t="s">
        <v>20817</v>
      </c>
      <c r="E18538" s="1">
        <v>40935</v>
      </c>
      <c r="F18538" t="s">
        <v>3861</v>
      </c>
      <c r="G18538" t="s">
        <v>1221</v>
      </c>
      <c r="H18538" t="s">
        <v>84</v>
      </c>
      <c r="I18538" t="s">
        <v>846</v>
      </c>
      <c r="J18538" t="s">
        <v>14901</v>
      </c>
      <c r="K18538">
        <v>443865</v>
      </c>
      <c r="L18538" t="s">
        <v>23</v>
      </c>
      <c r="M18538">
        <v>449867</v>
      </c>
      <c r="N18538">
        <v>5</v>
      </c>
      <c r="O18538">
        <v>1</v>
      </c>
      <c r="P18538">
        <v>0</v>
      </c>
      <c r="Q18538">
        <v>0</v>
      </c>
      <c r="S18538" t="str">
        <f t="shared" si="578"/>
        <v>G-PT107775</v>
      </c>
      <c r="T18538" t="str">
        <f t="shared" si="579"/>
        <v>I-Benotsch</v>
      </c>
    </row>
    <row r="18539" spans="1:20" x14ac:dyDescent="0.3">
      <c r="A18539" t="s">
        <v>14900</v>
      </c>
      <c r="B18539" t="s">
        <v>3869</v>
      </c>
      <c r="C18539" t="s">
        <v>27191</v>
      </c>
      <c r="D18539" t="s">
        <v>20973</v>
      </c>
      <c r="E18539" s="1">
        <v>40935</v>
      </c>
      <c r="F18539" t="s">
        <v>3861</v>
      </c>
      <c r="G18539" t="s">
        <v>1221</v>
      </c>
      <c r="H18539" t="s">
        <v>84</v>
      </c>
      <c r="I18539" t="s">
        <v>84</v>
      </c>
      <c r="J18539" t="s">
        <v>14901</v>
      </c>
      <c r="K18539">
        <v>443865</v>
      </c>
      <c r="L18539" t="s">
        <v>23</v>
      </c>
      <c r="M18539">
        <v>449867</v>
      </c>
      <c r="N18539">
        <v>5</v>
      </c>
      <c r="O18539">
        <v>1</v>
      </c>
      <c r="P18539">
        <v>0</v>
      </c>
      <c r="Q18539">
        <v>0</v>
      </c>
      <c r="S18539" t="str">
        <f t="shared" si="578"/>
        <v>G-PT107775</v>
      </c>
      <c r="T18539" t="str">
        <f t="shared" si="579"/>
        <v>I-Keyser-Marcus</v>
      </c>
    </row>
    <row r="18540" spans="1:20" x14ac:dyDescent="0.3">
      <c r="A18540" t="s">
        <v>14900</v>
      </c>
      <c r="B18540" t="s">
        <v>931</v>
      </c>
      <c r="C18540" t="s">
        <v>27191</v>
      </c>
      <c r="D18540" t="s">
        <v>19182</v>
      </c>
      <c r="E18540" s="1">
        <v>40935</v>
      </c>
      <c r="F18540" t="s">
        <v>3861</v>
      </c>
      <c r="G18540" t="s">
        <v>1221</v>
      </c>
      <c r="H18540" t="s">
        <v>84</v>
      </c>
      <c r="I18540" t="s">
        <v>247</v>
      </c>
      <c r="J18540" t="s">
        <v>14901</v>
      </c>
      <c r="K18540">
        <v>443865</v>
      </c>
      <c r="L18540" t="s">
        <v>23</v>
      </c>
      <c r="M18540">
        <v>449867</v>
      </c>
      <c r="N18540">
        <v>5</v>
      </c>
      <c r="O18540">
        <v>1</v>
      </c>
      <c r="P18540">
        <v>0</v>
      </c>
      <c r="Q18540">
        <v>0</v>
      </c>
      <c r="S18540" t="str">
        <f t="shared" si="578"/>
        <v>G-PT107775</v>
      </c>
      <c r="T18540" t="str">
        <f t="shared" si="579"/>
        <v>I-Liu</v>
      </c>
    </row>
    <row r="18541" spans="1:20" x14ac:dyDescent="0.3">
      <c r="A18541" t="s">
        <v>14900</v>
      </c>
      <c r="B18541" t="s">
        <v>1221</v>
      </c>
      <c r="C18541" t="s">
        <v>27191</v>
      </c>
      <c r="D18541" t="s">
        <v>19363</v>
      </c>
      <c r="E18541" s="1">
        <v>40935</v>
      </c>
      <c r="F18541" t="s">
        <v>3861</v>
      </c>
      <c r="G18541" t="s">
        <v>1221</v>
      </c>
      <c r="H18541" t="s">
        <v>84</v>
      </c>
      <c r="I18541" t="s">
        <v>84</v>
      </c>
      <c r="J18541" t="s">
        <v>14901</v>
      </c>
      <c r="K18541">
        <v>443865</v>
      </c>
      <c r="L18541" t="s">
        <v>23</v>
      </c>
      <c r="M18541">
        <v>449867</v>
      </c>
      <c r="N18541">
        <v>5</v>
      </c>
      <c r="O18541">
        <v>1</v>
      </c>
      <c r="P18541">
        <v>0</v>
      </c>
      <c r="Q18541">
        <v>0</v>
      </c>
      <c r="S18541" t="str">
        <f t="shared" si="578"/>
        <v>G-PT107775</v>
      </c>
      <c r="T18541" t="str">
        <f t="shared" si="579"/>
        <v>I-Mason</v>
      </c>
    </row>
    <row r="18542" spans="1:20" x14ac:dyDescent="0.3">
      <c r="A18542" t="s">
        <v>14900</v>
      </c>
      <c r="B18542" t="s">
        <v>687</v>
      </c>
      <c r="C18542" t="s">
        <v>27191</v>
      </c>
      <c r="D18542" t="s">
        <v>19919</v>
      </c>
      <c r="E18542" s="1">
        <v>40935</v>
      </c>
      <c r="F18542" t="s">
        <v>3861</v>
      </c>
      <c r="G18542" t="s">
        <v>1221</v>
      </c>
      <c r="H18542" t="s">
        <v>84</v>
      </c>
      <c r="I18542" t="s">
        <v>2093</v>
      </c>
      <c r="J18542" t="s">
        <v>14901</v>
      </c>
      <c r="K18542">
        <v>443865</v>
      </c>
      <c r="L18542" t="s">
        <v>23</v>
      </c>
      <c r="M18542">
        <v>449867</v>
      </c>
      <c r="N18542">
        <v>5</v>
      </c>
      <c r="O18542">
        <v>1</v>
      </c>
      <c r="P18542">
        <v>0</v>
      </c>
      <c r="Q18542">
        <v>0</v>
      </c>
      <c r="S18542" t="str">
        <f t="shared" si="578"/>
        <v>G-PT107775</v>
      </c>
      <c r="T18542" t="str">
        <f t="shared" si="579"/>
        <v>I-May</v>
      </c>
    </row>
    <row r="18543" spans="1:20" x14ac:dyDescent="0.3">
      <c r="A18543" t="s">
        <v>14902</v>
      </c>
      <c r="B18543" t="s">
        <v>246</v>
      </c>
      <c r="C18543" t="s">
        <v>27192</v>
      </c>
      <c r="D18543" t="s">
        <v>18771</v>
      </c>
      <c r="E18543" s="1">
        <v>40935</v>
      </c>
      <c r="F18543" t="s">
        <v>244</v>
      </c>
      <c r="G18543" t="s">
        <v>246</v>
      </c>
      <c r="H18543" t="s">
        <v>247</v>
      </c>
      <c r="I18543" t="s">
        <v>247</v>
      </c>
      <c r="J18543" t="s">
        <v>14903</v>
      </c>
      <c r="K18543">
        <v>44670</v>
      </c>
      <c r="L18543" t="s">
        <v>23</v>
      </c>
      <c r="M18543">
        <v>0</v>
      </c>
      <c r="N18543">
        <v>1</v>
      </c>
      <c r="O18543">
        <v>0</v>
      </c>
      <c r="P18543">
        <v>0</v>
      </c>
      <c r="Q18543">
        <v>0</v>
      </c>
      <c r="S18543" t="str">
        <f t="shared" si="578"/>
        <v>G-PT107776</v>
      </c>
      <c r="T18543" t="str">
        <f t="shared" si="579"/>
        <v>I-Krist</v>
      </c>
    </row>
    <row r="18544" spans="1:20" x14ac:dyDescent="0.3">
      <c r="A18544" t="s">
        <v>14904</v>
      </c>
      <c r="B18544" t="s">
        <v>6190</v>
      </c>
      <c r="C18544" t="s">
        <v>27193</v>
      </c>
      <c r="D18544" t="s">
        <v>22386</v>
      </c>
      <c r="E18544" s="1">
        <v>40942</v>
      </c>
      <c r="F18544" t="s">
        <v>6664</v>
      </c>
      <c r="G18544" t="s">
        <v>1362</v>
      </c>
      <c r="H18544" t="s">
        <v>1654</v>
      </c>
      <c r="I18544" t="s">
        <v>1654</v>
      </c>
      <c r="J18544" t="s">
        <v>14905</v>
      </c>
      <c r="K18544">
        <v>1589886</v>
      </c>
      <c r="L18544" t="s">
        <v>23</v>
      </c>
      <c r="M18544">
        <v>0</v>
      </c>
      <c r="N18544">
        <v>5</v>
      </c>
      <c r="O18544">
        <v>0</v>
      </c>
      <c r="P18544">
        <v>0</v>
      </c>
      <c r="Q18544">
        <v>0</v>
      </c>
      <c r="S18544" t="str">
        <f t="shared" si="578"/>
        <v>G-PT107779</v>
      </c>
      <c r="T18544" t="str">
        <f t="shared" si="579"/>
        <v>I-Hogan</v>
      </c>
    </row>
    <row r="18545" spans="1:20" x14ac:dyDescent="0.3">
      <c r="A18545" t="s">
        <v>14904</v>
      </c>
      <c r="B18545" t="s">
        <v>1970</v>
      </c>
      <c r="C18545" t="s">
        <v>27193</v>
      </c>
      <c r="D18545" t="s">
        <v>19835</v>
      </c>
      <c r="E18545" s="1">
        <v>40942</v>
      </c>
      <c r="F18545" t="s">
        <v>6664</v>
      </c>
      <c r="G18545" t="s">
        <v>1362</v>
      </c>
      <c r="H18545" t="s">
        <v>1654</v>
      </c>
      <c r="I18545" t="s">
        <v>219</v>
      </c>
      <c r="J18545" t="s">
        <v>14905</v>
      </c>
      <c r="K18545">
        <v>1589886</v>
      </c>
      <c r="L18545" t="s">
        <v>23</v>
      </c>
      <c r="M18545">
        <v>0</v>
      </c>
      <c r="N18545">
        <v>5</v>
      </c>
      <c r="O18545">
        <v>0</v>
      </c>
      <c r="P18545">
        <v>0</v>
      </c>
      <c r="Q18545">
        <v>0</v>
      </c>
      <c r="S18545" t="str">
        <f t="shared" si="578"/>
        <v>G-PT107779</v>
      </c>
      <c r="T18545" t="str">
        <f t="shared" si="579"/>
        <v>I-Ivatury</v>
      </c>
    </row>
    <row r="18546" spans="1:20" x14ac:dyDescent="0.3">
      <c r="A18546" t="s">
        <v>14904</v>
      </c>
      <c r="B18546" t="s">
        <v>14882</v>
      </c>
      <c r="C18546" t="s">
        <v>27193</v>
      </c>
      <c r="D18546" t="s">
        <v>27181</v>
      </c>
      <c r="E18546" s="1">
        <v>40942</v>
      </c>
      <c r="F18546" t="s">
        <v>6664</v>
      </c>
      <c r="G18546" t="s">
        <v>1362</v>
      </c>
      <c r="H18546" t="s">
        <v>1654</v>
      </c>
      <c r="I18546" t="s">
        <v>2972</v>
      </c>
      <c r="J18546" t="s">
        <v>14905</v>
      </c>
      <c r="K18546">
        <v>1589886</v>
      </c>
      <c r="L18546" t="s">
        <v>23</v>
      </c>
      <c r="M18546">
        <v>0</v>
      </c>
      <c r="N18546">
        <v>5</v>
      </c>
      <c r="O18546">
        <v>0</v>
      </c>
      <c r="P18546">
        <v>0</v>
      </c>
      <c r="Q18546">
        <v>0</v>
      </c>
      <c r="S18546" t="str">
        <f t="shared" si="578"/>
        <v>G-PT107779</v>
      </c>
      <c r="T18546" t="str">
        <f t="shared" si="579"/>
        <v>I-Najarian</v>
      </c>
    </row>
    <row r="18547" spans="1:20" x14ac:dyDescent="0.3">
      <c r="A18547" t="s">
        <v>14904</v>
      </c>
      <c r="B18547" t="s">
        <v>101</v>
      </c>
      <c r="C18547" t="s">
        <v>27193</v>
      </c>
      <c r="D18547" t="s">
        <v>18678</v>
      </c>
      <c r="E18547" s="1">
        <v>40942</v>
      </c>
      <c r="F18547" t="s">
        <v>6664</v>
      </c>
      <c r="G18547" t="s">
        <v>1362</v>
      </c>
      <c r="H18547" t="s">
        <v>1654</v>
      </c>
      <c r="I18547" t="s">
        <v>1654</v>
      </c>
      <c r="J18547" t="s">
        <v>14905</v>
      </c>
      <c r="K18547">
        <v>1589886</v>
      </c>
      <c r="L18547" t="s">
        <v>23</v>
      </c>
      <c r="M18547">
        <v>0</v>
      </c>
      <c r="N18547">
        <v>5</v>
      </c>
      <c r="O18547">
        <v>0</v>
      </c>
      <c r="P18547">
        <v>0</v>
      </c>
      <c r="Q18547">
        <v>0</v>
      </c>
      <c r="S18547" t="str">
        <f t="shared" si="578"/>
        <v>G-PT107779</v>
      </c>
      <c r="T18547" t="str">
        <f t="shared" si="579"/>
        <v>I-Reynolds</v>
      </c>
    </row>
    <row r="18548" spans="1:20" x14ac:dyDescent="0.3">
      <c r="A18548" t="s">
        <v>14904</v>
      </c>
      <c r="B18548" t="s">
        <v>1362</v>
      </c>
      <c r="C18548" t="s">
        <v>27193</v>
      </c>
      <c r="D18548" t="s">
        <v>19448</v>
      </c>
      <c r="E18548" s="1">
        <v>40942</v>
      </c>
      <c r="F18548" t="s">
        <v>6664</v>
      </c>
      <c r="G18548" t="s">
        <v>1362</v>
      </c>
      <c r="H18548" t="s">
        <v>1654</v>
      </c>
      <c r="I18548" t="s">
        <v>1654</v>
      </c>
      <c r="J18548" t="s">
        <v>14905</v>
      </c>
      <c r="K18548">
        <v>1589886</v>
      </c>
      <c r="L18548" t="s">
        <v>23</v>
      </c>
      <c r="M18548">
        <v>0</v>
      </c>
      <c r="N18548">
        <v>5</v>
      </c>
      <c r="O18548">
        <v>0</v>
      </c>
      <c r="P18548">
        <v>0</v>
      </c>
      <c r="Q18548">
        <v>0</v>
      </c>
      <c r="S18548" t="str">
        <f t="shared" si="578"/>
        <v>G-PT107779</v>
      </c>
      <c r="T18548" t="str">
        <f t="shared" si="579"/>
        <v>I-Ward</v>
      </c>
    </row>
    <row r="18549" spans="1:20" x14ac:dyDescent="0.3">
      <c r="A18549" t="s">
        <v>14906</v>
      </c>
      <c r="B18549" t="s">
        <v>9336</v>
      </c>
      <c r="C18549" t="s">
        <v>27194</v>
      </c>
      <c r="D18549" t="s">
        <v>24115</v>
      </c>
      <c r="E18549" s="1">
        <v>40938</v>
      </c>
      <c r="F18549" t="s">
        <v>14679</v>
      </c>
      <c r="G18549" t="s">
        <v>9336</v>
      </c>
      <c r="H18549" t="s">
        <v>510</v>
      </c>
      <c r="I18549" t="s">
        <v>9337</v>
      </c>
      <c r="J18549" t="s">
        <v>14907</v>
      </c>
      <c r="K18549">
        <v>19741632</v>
      </c>
      <c r="L18549" t="s">
        <v>23</v>
      </c>
      <c r="M18549">
        <v>0</v>
      </c>
      <c r="N18549">
        <v>1</v>
      </c>
      <c r="O18549">
        <v>0</v>
      </c>
      <c r="P18549">
        <v>0</v>
      </c>
      <c r="Q18549">
        <v>0</v>
      </c>
      <c r="S18549" t="str">
        <f t="shared" si="578"/>
        <v>G-PT107780</v>
      </c>
      <c r="T18549" t="str">
        <f t="shared" si="579"/>
        <v>I-Garland</v>
      </c>
    </row>
    <row r="18550" spans="1:20" x14ac:dyDescent="0.3">
      <c r="A18550" t="s">
        <v>14908</v>
      </c>
      <c r="B18550" t="s">
        <v>14909</v>
      </c>
      <c r="C18550" t="s">
        <v>27195</v>
      </c>
      <c r="D18550" t="s">
        <v>27196</v>
      </c>
      <c r="E18550" s="1">
        <v>40939</v>
      </c>
      <c r="F18550" t="s">
        <v>3317</v>
      </c>
      <c r="G18550" t="s">
        <v>243</v>
      </c>
      <c r="H18550" t="s">
        <v>64</v>
      </c>
      <c r="I18550" t="s">
        <v>42</v>
      </c>
      <c r="J18550" t="s">
        <v>14910</v>
      </c>
      <c r="K18550">
        <v>445886</v>
      </c>
      <c r="L18550" t="s">
        <v>23</v>
      </c>
      <c r="M18550">
        <v>0</v>
      </c>
      <c r="N18550">
        <v>4</v>
      </c>
      <c r="O18550">
        <v>0</v>
      </c>
      <c r="P18550">
        <v>0</v>
      </c>
      <c r="Q18550">
        <v>0</v>
      </c>
      <c r="S18550" t="str">
        <f t="shared" si="578"/>
        <v>G-PT107781</v>
      </c>
      <c r="T18550" t="str">
        <f t="shared" si="579"/>
        <v>I-Chen, Sam X.</v>
      </c>
    </row>
    <row r="18551" spans="1:20" x14ac:dyDescent="0.3">
      <c r="A18551" t="s">
        <v>14908</v>
      </c>
      <c r="B18551" t="s">
        <v>243</v>
      </c>
      <c r="C18551" t="s">
        <v>27195</v>
      </c>
      <c r="D18551" t="s">
        <v>18764</v>
      </c>
      <c r="E18551" s="1">
        <v>40939</v>
      </c>
      <c r="F18551" t="s">
        <v>3317</v>
      </c>
      <c r="G18551" t="s">
        <v>243</v>
      </c>
      <c r="H18551" t="s">
        <v>64</v>
      </c>
      <c r="I18551" t="s">
        <v>64</v>
      </c>
      <c r="J18551" t="s">
        <v>14910</v>
      </c>
      <c r="K18551">
        <v>445886</v>
      </c>
      <c r="L18551" t="s">
        <v>23</v>
      </c>
      <c r="M18551">
        <v>0</v>
      </c>
      <c r="N18551">
        <v>4</v>
      </c>
      <c r="O18551">
        <v>0</v>
      </c>
      <c r="P18551">
        <v>0</v>
      </c>
      <c r="Q18551">
        <v>0</v>
      </c>
      <c r="S18551" t="str">
        <f t="shared" si="578"/>
        <v>G-PT107781</v>
      </c>
      <c r="T18551" t="str">
        <f t="shared" si="579"/>
        <v>I-Damaj</v>
      </c>
    </row>
    <row r="18552" spans="1:20" x14ac:dyDescent="0.3">
      <c r="A18552" t="s">
        <v>14908</v>
      </c>
      <c r="B18552" t="s">
        <v>89</v>
      </c>
      <c r="C18552" t="s">
        <v>27195</v>
      </c>
      <c r="D18552" t="s">
        <v>18668</v>
      </c>
      <c r="E18552" s="1">
        <v>40939</v>
      </c>
      <c r="F18552" t="s">
        <v>3317</v>
      </c>
      <c r="G18552" t="s">
        <v>243</v>
      </c>
      <c r="H18552" t="s">
        <v>64</v>
      </c>
      <c r="I18552" t="s">
        <v>84</v>
      </c>
      <c r="J18552" t="s">
        <v>14910</v>
      </c>
      <c r="K18552">
        <v>445886</v>
      </c>
      <c r="L18552" t="s">
        <v>23</v>
      </c>
      <c r="M18552">
        <v>0</v>
      </c>
      <c r="N18552">
        <v>4</v>
      </c>
      <c r="O18552">
        <v>0</v>
      </c>
      <c r="P18552">
        <v>0</v>
      </c>
      <c r="Q18552">
        <v>0</v>
      </c>
      <c r="S18552" t="str">
        <f t="shared" si="578"/>
        <v>G-PT107781</v>
      </c>
      <c r="T18552" t="str">
        <f t="shared" si="579"/>
        <v>I-Kendler</v>
      </c>
    </row>
    <row r="18553" spans="1:20" x14ac:dyDescent="0.3">
      <c r="A18553" t="s">
        <v>14908</v>
      </c>
      <c r="B18553" t="s">
        <v>359</v>
      </c>
      <c r="C18553" t="s">
        <v>27195</v>
      </c>
      <c r="D18553" t="s">
        <v>18830</v>
      </c>
      <c r="E18553" s="1">
        <v>40939</v>
      </c>
      <c r="F18553" t="s">
        <v>3317</v>
      </c>
      <c r="G18553" t="s">
        <v>243</v>
      </c>
      <c r="H18553" t="s">
        <v>64</v>
      </c>
      <c r="I18553" t="s">
        <v>64</v>
      </c>
      <c r="J18553" t="s">
        <v>14910</v>
      </c>
      <c r="K18553">
        <v>445886</v>
      </c>
      <c r="L18553" t="s">
        <v>23</v>
      </c>
      <c r="M18553">
        <v>0</v>
      </c>
      <c r="N18553">
        <v>4</v>
      </c>
      <c r="O18553">
        <v>0</v>
      </c>
      <c r="P18553">
        <v>0</v>
      </c>
      <c r="Q18553">
        <v>0</v>
      </c>
      <c r="S18553" t="str">
        <f t="shared" si="578"/>
        <v>G-PT107781</v>
      </c>
      <c r="T18553" t="str">
        <f t="shared" si="579"/>
        <v>I-Miles</v>
      </c>
    </row>
    <row r="18554" spans="1:20" x14ac:dyDescent="0.3">
      <c r="A18554" t="s">
        <v>14911</v>
      </c>
      <c r="B18554" t="s">
        <v>3973</v>
      </c>
      <c r="C18554" t="s">
        <v>27197</v>
      </c>
      <c r="D18554" t="s">
        <v>21034</v>
      </c>
      <c r="E18554" s="1">
        <v>40935</v>
      </c>
      <c r="F18554" t="s">
        <v>3971</v>
      </c>
      <c r="G18554" t="s">
        <v>3973</v>
      </c>
      <c r="H18554" t="s">
        <v>84</v>
      </c>
      <c r="I18554" t="s">
        <v>84</v>
      </c>
      <c r="J18554" t="s">
        <v>14912</v>
      </c>
      <c r="K18554">
        <v>519989</v>
      </c>
      <c r="L18554" t="s">
        <v>23</v>
      </c>
      <c r="M18554">
        <v>0</v>
      </c>
      <c r="N18554">
        <v>2</v>
      </c>
      <c r="O18554">
        <v>0</v>
      </c>
      <c r="P18554">
        <v>0</v>
      </c>
      <c r="Q18554">
        <v>0</v>
      </c>
      <c r="S18554" t="str">
        <f t="shared" si="578"/>
        <v>G-PT107784</v>
      </c>
      <c r="T18554" t="str">
        <f t="shared" si="579"/>
        <v>I-Amstadter</v>
      </c>
    </row>
    <row r="18555" spans="1:20" x14ac:dyDescent="0.3">
      <c r="A18555" t="s">
        <v>14911</v>
      </c>
      <c r="B18555" t="s">
        <v>1289</v>
      </c>
      <c r="C18555" t="s">
        <v>27197</v>
      </c>
      <c r="D18555" t="s">
        <v>19408</v>
      </c>
      <c r="E18555" s="1">
        <v>40935</v>
      </c>
      <c r="F18555" t="s">
        <v>3971</v>
      </c>
      <c r="G18555" t="s">
        <v>3973</v>
      </c>
      <c r="H18555" t="s">
        <v>84</v>
      </c>
      <c r="I18555" t="s">
        <v>84</v>
      </c>
      <c r="J18555" t="s">
        <v>14912</v>
      </c>
      <c r="K18555">
        <v>519989</v>
      </c>
      <c r="L18555" t="s">
        <v>23</v>
      </c>
      <c r="M18555">
        <v>0</v>
      </c>
      <c r="N18555">
        <v>2</v>
      </c>
      <c r="O18555">
        <v>0</v>
      </c>
      <c r="P18555">
        <v>0</v>
      </c>
      <c r="Q18555">
        <v>0</v>
      </c>
      <c r="S18555" t="str">
        <f t="shared" si="578"/>
        <v>G-PT107784</v>
      </c>
      <c r="T18555" t="str">
        <f t="shared" si="579"/>
        <v>I-Vladimirov</v>
      </c>
    </row>
    <row r="18556" spans="1:20" x14ac:dyDescent="0.3">
      <c r="A18556" t="s">
        <v>14913</v>
      </c>
      <c r="B18556" t="s">
        <v>962</v>
      </c>
      <c r="C18556" t="s">
        <v>27198</v>
      </c>
      <c r="D18556" t="s">
        <v>19198</v>
      </c>
      <c r="E18556" s="1">
        <v>40939</v>
      </c>
      <c r="F18556" t="s">
        <v>1373</v>
      </c>
      <c r="G18556" t="s">
        <v>1005</v>
      </c>
      <c r="H18556" t="s">
        <v>21</v>
      </c>
      <c r="I18556" t="s">
        <v>594</v>
      </c>
      <c r="J18556" t="s">
        <v>14914</v>
      </c>
      <c r="K18556">
        <v>0</v>
      </c>
      <c r="L18556" t="s">
        <v>23</v>
      </c>
      <c r="M18556">
        <v>0</v>
      </c>
      <c r="N18556">
        <v>4</v>
      </c>
      <c r="O18556">
        <v>0</v>
      </c>
      <c r="P18556">
        <v>0</v>
      </c>
      <c r="Q18556">
        <v>0</v>
      </c>
      <c r="S18556" t="str">
        <f t="shared" si="578"/>
        <v>G-PT107790</v>
      </c>
      <c r="T18556" t="str">
        <f t="shared" si="579"/>
        <v>I-Brooks</v>
      </c>
    </row>
    <row r="18557" spans="1:20" x14ac:dyDescent="0.3">
      <c r="A18557" t="s">
        <v>14913</v>
      </c>
      <c r="B18557" t="s">
        <v>1005</v>
      </c>
      <c r="C18557" t="s">
        <v>27198</v>
      </c>
      <c r="D18557" t="s">
        <v>19226</v>
      </c>
      <c r="E18557" s="1">
        <v>40939</v>
      </c>
      <c r="F18557" t="s">
        <v>1373</v>
      </c>
      <c r="G18557" t="s">
        <v>1005</v>
      </c>
      <c r="H18557" t="s">
        <v>21</v>
      </c>
      <c r="I18557" t="s">
        <v>836</v>
      </c>
      <c r="J18557" t="s">
        <v>14914</v>
      </c>
      <c r="K18557">
        <v>0</v>
      </c>
      <c r="L18557" t="s">
        <v>23</v>
      </c>
      <c r="M18557">
        <v>0</v>
      </c>
      <c r="N18557">
        <v>4</v>
      </c>
      <c r="O18557">
        <v>0</v>
      </c>
      <c r="P18557">
        <v>0</v>
      </c>
      <c r="Q18557">
        <v>0</v>
      </c>
      <c r="S18557" t="str">
        <f t="shared" si="578"/>
        <v>G-PT107790</v>
      </c>
      <c r="T18557" t="str">
        <f t="shared" si="579"/>
        <v>I-Buck</v>
      </c>
    </row>
    <row r="18558" spans="1:20" x14ac:dyDescent="0.3">
      <c r="A18558" t="s">
        <v>14913</v>
      </c>
      <c r="B18558" t="s">
        <v>1802</v>
      </c>
      <c r="C18558" t="s">
        <v>27198</v>
      </c>
      <c r="D18558" t="s">
        <v>19723</v>
      </c>
      <c r="E18558" s="1">
        <v>40939</v>
      </c>
      <c r="F18558" t="s">
        <v>1373</v>
      </c>
      <c r="G18558" t="s">
        <v>1005</v>
      </c>
      <c r="H18558" t="s">
        <v>21</v>
      </c>
      <c r="I18558" t="s">
        <v>346</v>
      </c>
      <c r="J18558" t="s">
        <v>14914</v>
      </c>
      <c r="K18558">
        <v>0</v>
      </c>
      <c r="L18558" t="s">
        <v>23</v>
      </c>
      <c r="M18558">
        <v>0</v>
      </c>
      <c r="N18558">
        <v>4</v>
      </c>
      <c r="O18558">
        <v>0</v>
      </c>
      <c r="P18558">
        <v>0</v>
      </c>
      <c r="Q18558">
        <v>0</v>
      </c>
      <c r="S18558" t="str">
        <f t="shared" si="578"/>
        <v>G-PT107790</v>
      </c>
      <c r="T18558" t="str">
        <f t="shared" si="579"/>
        <v>I-Girerd</v>
      </c>
    </row>
    <row r="18559" spans="1:20" x14ac:dyDescent="0.3">
      <c r="A18559" t="s">
        <v>14913</v>
      </c>
      <c r="B18559" t="s">
        <v>3579</v>
      </c>
      <c r="C18559" t="s">
        <v>27198</v>
      </c>
      <c r="D18559" t="s">
        <v>20810</v>
      </c>
      <c r="E18559" s="1">
        <v>40939</v>
      </c>
      <c r="F18559" t="s">
        <v>1373</v>
      </c>
      <c r="G18559" t="s">
        <v>1005</v>
      </c>
      <c r="H18559" t="s">
        <v>21</v>
      </c>
      <c r="I18559" t="s">
        <v>19</v>
      </c>
      <c r="J18559" t="s">
        <v>14914</v>
      </c>
      <c r="K18559">
        <v>0</v>
      </c>
      <c r="L18559" t="s">
        <v>23</v>
      </c>
      <c r="M18559">
        <v>0</v>
      </c>
      <c r="N18559">
        <v>4</v>
      </c>
      <c r="O18559">
        <v>0</v>
      </c>
      <c r="P18559">
        <v>0</v>
      </c>
      <c r="Q18559">
        <v>0</v>
      </c>
      <c r="S18559" t="str">
        <f t="shared" si="578"/>
        <v>G-PT107790</v>
      </c>
      <c r="T18559" t="str">
        <f t="shared" si="579"/>
        <v>I-Hendricks-Munoz</v>
      </c>
    </row>
    <row r="18560" spans="1:20" x14ac:dyDescent="0.3">
      <c r="A18560" t="s">
        <v>14915</v>
      </c>
      <c r="B18560" t="s">
        <v>311</v>
      </c>
      <c r="C18560" t="s">
        <v>27199</v>
      </c>
      <c r="D18560" t="s">
        <v>18800</v>
      </c>
      <c r="E18560" s="1">
        <v>40939</v>
      </c>
      <c r="F18560" t="s">
        <v>1060</v>
      </c>
      <c r="G18560" t="s">
        <v>1062</v>
      </c>
      <c r="H18560" t="s">
        <v>64</v>
      </c>
      <c r="I18560" t="s">
        <v>47</v>
      </c>
      <c r="J18560" t="s">
        <v>14388</v>
      </c>
      <c r="K18560">
        <v>100000</v>
      </c>
      <c r="L18560" t="s">
        <v>23</v>
      </c>
      <c r="M18560">
        <v>0</v>
      </c>
      <c r="N18560">
        <v>2</v>
      </c>
      <c r="O18560">
        <v>0</v>
      </c>
      <c r="P18560">
        <v>0</v>
      </c>
      <c r="Q18560">
        <v>0</v>
      </c>
      <c r="S18560" t="str">
        <f t="shared" si="578"/>
        <v>G-PT107791</v>
      </c>
      <c r="T18560" t="str">
        <f t="shared" si="579"/>
        <v>I-Fang</v>
      </c>
    </row>
    <row r="18561" spans="1:20" x14ac:dyDescent="0.3">
      <c r="A18561" t="s">
        <v>14915</v>
      </c>
      <c r="B18561" t="s">
        <v>1062</v>
      </c>
      <c r="C18561" t="s">
        <v>27199</v>
      </c>
      <c r="D18561" t="s">
        <v>19263</v>
      </c>
      <c r="E18561" s="1">
        <v>40939</v>
      </c>
      <c r="F18561" t="s">
        <v>1060</v>
      </c>
      <c r="G18561" t="s">
        <v>1062</v>
      </c>
      <c r="H18561" t="s">
        <v>64</v>
      </c>
      <c r="I18561" t="s">
        <v>64</v>
      </c>
      <c r="J18561" t="s">
        <v>14388</v>
      </c>
      <c r="K18561">
        <v>100000</v>
      </c>
      <c r="L18561" t="s">
        <v>23</v>
      </c>
      <c r="M18561">
        <v>0</v>
      </c>
      <c r="N18561">
        <v>2</v>
      </c>
      <c r="O18561">
        <v>0</v>
      </c>
      <c r="P18561">
        <v>0</v>
      </c>
      <c r="Q18561">
        <v>0</v>
      </c>
      <c r="S18561" t="str">
        <f t="shared" si="578"/>
        <v>G-PT107791</v>
      </c>
      <c r="T18561" t="str">
        <f t="shared" si="579"/>
        <v>I-Gewirtz</v>
      </c>
    </row>
    <row r="18562" spans="1:20" x14ac:dyDescent="0.3">
      <c r="A18562" t="s">
        <v>14916</v>
      </c>
      <c r="B18562" t="s">
        <v>987</v>
      </c>
      <c r="C18562" t="s">
        <v>27200</v>
      </c>
      <c r="D18562" t="s">
        <v>19216</v>
      </c>
      <c r="E18562" s="1">
        <v>40942</v>
      </c>
      <c r="F18562" t="s">
        <v>965</v>
      </c>
      <c r="G18562" t="s">
        <v>222</v>
      </c>
      <c r="H18562" t="s">
        <v>219</v>
      </c>
      <c r="I18562" t="s">
        <v>219</v>
      </c>
      <c r="J18562" t="s">
        <v>14917</v>
      </c>
      <c r="K18562">
        <v>2070052</v>
      </c>
      <c r="L18562" t="s">
        <v>23</v>
      </c>
      <c r="M18562">
        <v>0</v>
      </c>
      <c r="N18562">
        <v>3</v>
      </c>
      <c r="O18562">
        <v>0</v>
      </c>
      <c r="P18562">
        <v>0</v>
      </c>
      <c r="Q18562">
        <v>0</v>
      </c>
      <c r="S18562" t="str">
        <f t="shared" si="578"/>
        <v>G-PT107792</v>
      </c>
      <c r="T18562" t="str">
        <f t="shared" si="579"/>
        <v>I-Anand</v>
      </c>
    </row>
    <row r="18563" spans="1:20" x14ac:dyDescent="0.3">
      <c r="A18563" t="s">
        <v>14916</v>
      </c>
      <c r="B18563" t="s">
        <v>222</v>
      </c>
      <c r="C18563" t="s">
        <v>27200</v>
      </c>
      <c r="D18563" t="s">
        <v>18752</v>
      </c>
      <c r="E18563" s="1">
        <v>40942</v>
      </c>
      <c r="F18563" t="s">
        <v>965</v>
      </c>
      <c r="G18563" t="s">
        <v>222</v>
      </c>
      <c r="H18563" t="s">
        <v>219</v>
      </c>
      <c r="I18563" t="s">
        <v>219</v>
      </c>
      <c r="J18563" t="s">
        <v>14917</v>
      </c>
      <c r="K18563">
        <v>2070052</v>
      </c>
      <c r="L18563" t="s">
        <v>23</v>
      </c>
      <c r="M18563">
        <v>0</v>
      </c>
      <c r="N18563">
        <v>3</v>
      </c>
      <c r="O18563">
        <v>0</v>
      </c>
      <c r="P18563">
        <v>0</v>
      </c>
      <c r="Q18563">
        <v>0</v>
      </c>
      <c r="S18563" t="str">
        <f t="shared" ref="S18563:S18626" si="580">CONCATENATE("G-",A18563)</f>
        <v>G-PT107792</v>
      </c>
      <c r="T18563" t="str">
        <f t="shared" ref="T18563:T18626" si="581">CONCATENATE("I-",B18563)</f>
        <v>I-Mangino</v>
      </c>
    </row>
    <row r="18564" spans="1:20" x14ac:dyDescent="0.3">
      <c r="A18564" t="s">
        <v>14916</v>
      </c>
      <c r="B18564" t="s">
        <v>1362</v>
      </c>
      <c r="C18564" t="s">
        <v>27200</v>
      </c>
      <c r="D18564" t="s">
        <v>19448</v>
      </c>
      <c r="E18564" s="1">
        <v>40942</v>
      </c>
      <c r="F18564" t="s">
        <v>965</v>
      </c>
      <c r="G18564" t="s">
        <v>222</v>
      </c>
      <c r="H18564" t="s">
        <v>219</v>
      </c>
      <c r="I18564" t="s">
        <v>1654</v>
      </c>
      <c r="J18564" t="s">
        <v>14917</v>
      </c>
      <c r="K18564">
        <v>2070052</v>
      </c>
      <c r="L18564" t="s">
        <v>23</v>
      </c>
      <c r="M18564">
        <v>0</v>
      </c>
      <c r="N18564">
        <v>3</v>
      </c>
      <c r="O18564">
        <v>0</v>
      </c>
      <c r="P18564">
        <v>0</v>
      </c>
      <c r="Q18564">
        <v>0</v>
      </c>
      <c r="S18564" t="str">
        <f t="shared" si="580"/>
        <v>G-PT107792</v>
      </c>
      <c r="T18564" t="str">
        <f t="shared" si="581"/>
        <v>I-Ward</v>
      </c>
    </row>
    <row r="18565" spans="1:20" x14ac:dyDescent="0.3">
      <c r="A18565" t="s">
        <v>14918</v>
      </c>
      <c r="B18565" t="s">
        <v>1653</v>
      </c>
      <c r="C18565" t="s">
        <v>27201</v>
      </c>
      <c r="D18565" t="s">
        <v>19628</v>
      </c>
      <c r="E18565" s="1">
        <v>40945</v>
      </c>
      <c r="F18565" t="s">
        <v>1651</v>
      </c>
      <c r="G18565" t="s">
        <v>1653</v>
      </c>
      <c r="H18565" t="s">
        <v>1654</v>
      </c>
      <c r="I18565" t="s">
        <v>1654</v>
      </c>
      <c r="J18565" t="s">
        <v>14919</v>
      </c>
      <c r="K18565">
        <v>2298029</v>
      </c>
      <c r="L18565" t="s">
        <v>23</v>
      </c>
      <c r="M18565">
        <v>2224408</v>
      </c>
      <c r="N18565">
        <v>4</v>
      </c>
      <c r="O18565">
        <v>1</v>
      </c>
      <c r="P18565">
        <v>0</v>
      </c>
      <c r="Q18565">
        <v>0</v>
      </c>
      <c r="S18565" t="str">
        <f t="shared" si="580"/>
        <v>G-PT107796</v>
      </c>
      <c r="T18565" t="str">
        <f t="shared" si="581"/>
        <v>I-Barbee</v>
      </c>
    </row>
    <row r="18566" spans="1:20" x14ac:dyDescent="0.3">
      <c r="A18566" t="s">
        <v>14918</v>
      </c>
      <c r="B18566" t="s">
        <v>349</v>
      </c>
      <c r="C18566" t="s">
        <v>27201</v>
      </c>
      <c r="D18566" t="s">
        <v>18822</v>
      </c>
      <c r="E18566" s="1">
        <v>40945</v>
      </c>
      <c r="F18566" t="s">
        <v>1651</v>
      </c>
      <c r="G18566" t="s">
        <v>1653</v>
      </c>
      <c r="H18566" t="s">
        <v>1654</v>
      </c>
      <c r="I18566" t="s">
        <v>47</v>
      </c>
      <c r="J18566" t="s">
        <v>14919</v>
      </c>
      <c r="K18566">
        <v>2298029</v>
      </c>
      <c r="L18566" t="s">
        <v>23</v>
      </c>
      <c r="M18566">
        <v>2224408</v>
      </c>
      <c r="N18566">
        <v>4</v>
      </c>
      <c r="O18566">
        <v>1</v>
      </c>
      <c r="P18566">
        <v>0</v>
      </c>
      <c r="Q18566">
        <v>0</v>
      </c>
      <c r="S18566" t="str">
        <f t="shared" si="580"/>
        <v>G-PT107796</v>
      </c>
      <c r="T18566" t="str">
        <f t="shared" si="581"/>
        <v>I-Ratz</v>
      </c>
    </row>
    <row r="18567" spans="1:20" x14ac:dyDescent="0.3">
      <c r="A18567" t="s">
        <v>14918</v>
      </c>
      <c r="B18567" t="s">
        <v>101</v>
      </c>
      <c r="C18567" t="s">
        <v>27201</v>
      </c>
      <c r="D18567" t="s">
        <v>18678</v>
      </c>
      <c r="E18567" s="1">
        <v>40945</v>
      </c>
      <c r="F18567" t="s">
        <v>1651</v>
      </c>
      <c r="G18567" t="s">
        <v>1653</v>
      </c>
      <c r="H18567" t="s">
        <v>1654</v>
      </c>
      <c r="I18567" t="s">
        <v>1654</v>
      </c>
      <c r="J18567" t="s">
        <v>14919</v>
      </c>
      <c r="K18567">
        <v>2298029</v>
      </c>
      <c r="L18567" t="s">
        <v>23</v>
      </c>
      <c r="M18567">
        <v>2224408</v>
      </c>
      <c r="N18567">
        <v>4</v>
      </c>
      <c r="O18567">
        <v>1</v>
      </c>
      <c r="P18567">
        <v>0</v>
      </c>
      <c r="Q18567">
        <v>0</v>
      </c>
      <c r="S18567" t="str">
        <f t="shared" si="580"/>
        <v>G-PT107796</v>
      </c>
      <c r="T18567" t="str">
        <f t="shared" si="581"/>
        <v>I-Reynolds</v>
      </c>
    </row>
    <row r="18568" spans="1:20" x14ac:dyDescent="0.3">
      <c r="A18568" t="s">
        <v>14918</v>
      </c>
      <c r="B18568" t="s">
        <v>1362</v>
      </c>
      <c r="C18568" t="s">
        <v>27201</v>
      </c>
      <c r="D18568" t="s">
        <v>19448</v>
      </c>
      <c r="E18568" s="1">
        <v>40945</v>
      </c>
      <c r="F18568" t="s">
        <v>1651</v>
      </c>
      <c r="G18568" t="s">
        <v>1653</v>
      </c>
      <c r="H18568" t="s">
        <v>1654</v>
      </c>
      <c r="I18568" t="s">
        <v>1654</v>
      </c>
      <c r="J18568" t="s">
        <v>14919</v>
      </c>
      <c r="K18568">
        <v>2298029</v>
      </c>
      <c r="L18568" t="s">
        <v>23</v>
      </c>
      <c r="M18568">
        <v>2224408</v>
      </c>
      <c r="N18568">
        <v>4</v>
      </c>
      <c r="O18568">
        <v>1</v>
      </c>
      <c r="P18568">
        <v>0</v>
      </c>
      <c r="Q18568">
        <v>0</v>
      </c>
      <c r="S18568" t="str">
        <f t="shared" si="580"/>
        <v>G-PT107796</v>
      </c>
      <c r="T18568" t="str">
        <f t="shared" si="581"/>
        <v>I-Ward</v>
      </c>
    </row>
    <row r="18569" spans="1:20" x14ac:dyDescent="0.3">
      <c r="A18569" t="s">
        <v>14920</v>
      </c>
      <c r="B18569" t="s">
        <v>806</v>
      </c>
      <c r="C18569" t="s">
        <v>27202</v>
      </c>
      <c r="D18569" t="s">
        <v>19108</v>
      </c>
      <c r="E18569" s="1">
        <v>40940</v>
      </c>
      <c r="F18569" t="s">
        <v>1433</v>
      </c>
      <c r="G18569" t="s">
        <v>1435</v>
      </c>
      <c r="H18569" t="s">
        <v>47</v>
      </c>
      <c r="I18569" t="s">
        <v>29</v>
      </c>
      <c r="J18569" t="s">
        <v>14921</v>
      </c>
      <c r="K18569">
        <v>880000</v>
      </c>
      <c r="L18569" t="s">
        <v>23</v>
      </c>
      <c r="M18569">
        <v>0</v>
      </c>
      <c r="N18569">
        <v>4</v>
      </c>
      <c r="O18569">
        <v>0</v>
      </c>
      <c r="P18569">
        <v>0</v>
      </c>
      <c r="Q18569">
        <v>0</v>
      </c>
      <c r="S18569" t="str">
        <f t="shared" si="580"/>
        <v>G-PT107797</v>
      </c>
      <c r="T18569" t="str">
        <f t="shared" si="581"/>
        <v>I-Dupree</v>
      </c>
    </row>
    <row r="18570" spans="1:20" x14ac:dyDescent="0.3">
      <c r="A18570" t="s">
        <v>14920</v>
      </c>
      <c r="B18570" t="s">
        <v>334</v>
      </c>
      <c r="C18570" t="s">
        <v>27202</v>
      </c>
      <c r="D18570" t="s">
        <v>18816</v>
      </c>
      <c r="E18570" s="1">
        <v>40940</v>
      </c>
      <c r="F18570" t="s">
        <v>1433</v>
      </c>
      <c r="G18570" t="s">
        <v>1435</v>
      </c>
      <c r="H18570" t="s">
        <v>47</v>
      </c>
      <c r="I18570" t="s">
        <v>47</v>
      </c>
      <c r="J18570" t="s">
        <v>14921</v>
      </c>
      <c r="K18570">
        <v>880000</v>
      </c>
      <c r="L18570" t="s">
        <v>23</v>
      </c>
      <c r="M18570">
        <v>0</v>
      </c>
      <c r="N18570">
        <v>4</v>
      </c>
      <c r="O18570">
        <v>0</v>
      </c>
      <c r="P18570">
        <v>0</v>
      </c>
      <c r="Q18570">
        <v>0</v>
      </c>
      <c r="S18570" t="str">
        <f t="shared" si="580"/>
        <v>G-PT107797</v>
      </c>
      <c r="T18570" t="str">
        <f t="shared" si="581"/>
        <v>I-Kordula</v>
      </c>
    </row>
    <row r="18571" spans="1:20" x14ac:dyDescent="0.3">
      <c r="A18571" t="s">
        <v>14920</v>
      </c>
      <c r="B18571" t="s">
        <v>462</v>
      </c>
      <c r="C18571" t="s">
        <v>27202</v>
      </c>
      <c r="D18571" t="s">
        <v>18895</v>
      </c>
      <c r="E18571" s="1">
        <v>40940</v>
      </c>
      <c r="F18571" t="s">
        <v>1433</v>
      </c>
      <c r="G18571" t="s">
        <v>1435</v>
      </c>
      <c r="H18571" t="s">
        <v>47</v>
      </c>
      <c r="I18571" t="s">
        <v>505</v>
      </c>
      <c r="J18571" t="s">
        <v>14921</v>
      </c>
      <c r="K18571">
        <v>880000</v>
      </c>
      <c r="L18571" t="s">
        <v>23</v>
      </c>
      <c r="M18571">
        <v>0</v>
      </c>
      <c r="N18571">
        <v>4</v>
      </c>
      <c r="O18571">
        <v>0</v>
      </c>
      <c r="P18571">
        <v>0</v>
      </c>
      <c r="Q18571">
        <v>0</v>
      </c>
      <c r="S18571" t="str">
        <f t="shared" si="580"/>
        <v>G-PT107797</v>
      </c>
      <c r="T18571" t="str">
        <f t="shared" si="581"/>
        <v>I-Oh</v>
      </c>
    </row>
    <row r="18572" spans="1:20" x14ac:dyDescent="0.3">
      <c r="A18572" t="s">
        <v>14920</v>
      </c>
      <c r="B18572" t="s">
        <v>1435</v>
      </c>
      <c r="C18572" t="s">
        <v>27202</v>
      </c>
      <c r="D18572" t="s">
        <v>19499</v>
      </c>
      <c r="E18572" s="1">
        <v>40940</v>
      </c>
      <c r="F18572" t="s">
        <v>1433</v>
      </c>
      <c r="G18572" t="s">
        <v>1435</v>
      </c>
      <c r="H18572" t="s">
        <v>47</v>
      </c>
      <c r="I18572" t="s">
        <v>47</v>
      </c>
      <c r="J18572" t="s">
        <v>14921</v>
      </c>
      <c r="K18572">
        <v>880000</v>
      </c>
      <c r="L18572" t="s">
        <v>23</v>
      </c>
      <c r="M18572">
        <v>0</v>
      </c>
      <c r="N18572">
        <v>4</v>
      </c>
      <c r="O18572">
        <v>0</v>
      </c>
      <c r="P18572">
        <v>0</v>
      </c>
      <c r="Q18572">
        <v>0</v>
      </c>
      <c r="S18572" t="str">
        <f t="shared" si="580"/>
        <v>G-PT107797</v>
      </c>
      <c r="T18572" t="str">
        <f t="shared" si="581"/>
        <v>I-Sato-Bigbee</v>
      </c>
    </row>
    <row r="18573" spans="1:20" x14ac:dyDescent="0.3">
      <c r="A18573" t="s">
        <v>14922</v>
      </c>
      <c r="B18573" t="s">
        <v>3125</v>
      </c>
      <c r="C18573" t="s">
        <v>27203</v>
      </c>
      <c r="D18573" t="s">
        <v>20552</v>
      </c>
      <c r="E18573" s="1">
        <v>40940</v>
      </c>
      <c r="F18573" t="s">
        <v>4121</v>
      </c>
      <c r="G18573" t="s">
        <v>3125</v>
      </c>
      <c r="H18573" t="s">
        <v>1340</v>
      </c>
      <c r="I18573" t="s">
        <v>1340</v>
      </c>
      <c r="J18573" t="s">
        <v>14923</v>
      </c>
      <c r="K18573">
        <v>60000</v>
      </c>
      <c r="L18573" t="s">
        <v>23</v>
      </c>
      <c r="M18573">
        <v>0</v>
      </c>
      <c r="N18573">
        <v>1</v>
      </c>
      <c r="O18573">
        <v>0</v>
      </c>
      <c r="P18573">
        <v>0</v>
      </c>
      <c r="Q18573">
        <v>0</v>
      </c>
      <c r="S18573" t="str">
        <f t="shared" si="580"/>
        <v>G-PT107798</v>
      </c>
      <c r="T18573" t="str">
        <f t="shared" si="581"/>
        <v>I-Chukmaitov</v>
      </c>
    </row>
    <row r="18574" spans="1:20" x14ac:dyDescent="0.3">
      <c r="A18574" t="s">
        <v>14924</v>
      </c>
      <c r="B18574" t="s">
        <v>2269</v>
      </c>
      <c r="C18574" t="s">
        <v>27204</v>
      </c>
      <c r="D18574" t="s">
        <v>20031</v>
      </c>
      <c r="E18574" s="1">
        <v>40945</v>
      </c>
      <c r="F18574" t="s">
        <v>2606</v>
      </c>
      <c r="G18574" t="s">
        <v>2269</v>
      </c>
      <c r="H18574" t="s">
        <v>237</v>
      </c>
      <c r="I18574" t="s">
        <v>237</v>
      </c>
      <c r="J18574" t="s">
        <v>13924</v>
      </c>
      <c r="K18574">
        <v>450000</v>
      </c>
      <c r="L18574" t="s">
        <v>23</v>
      </c>
      <c r="M18574">
        <v>0</v>
      </c>
      <c r="N18574">
        <v>1</v>
      </c>
      <c r="O18574">
        <v>0</v>
      </c>
      <c r="P18574">
        <v>0</v>
      </c>
      <c r="Q18574">
        <v>0</v>
      </c>
      <c r="S18574" t="str">
        <f t="shared" si="580"/>
        <v>G-PT107799</v>
      </c>
      <c r="T18574" t="str">
        <f t="shared" si="581"/>
        <v>I-Ramsey</v>
      </c>
    </row>
    <row r="18575" spans="1:20" x14ac:dyDescent="0.3">
      <c r="A18575" t="s">
        <v>14925</v>
      </c>
      <c r="B18575" t="s">
        <v>3608</v>
      </c>
      <c r="C18575" t="s">
        <v>27205</v>
      </c>
      <c r="D18575" t="s">
        <v>20829</v>
      </c>
      <c r="E18575" s="1">
        <v>40942</v>
      </c>
      <c r="F18575" t="s">
        <v>460</v>
      </c>
      <c r="G18575" t="s">
        <v>462</v>
      </c>
      <c r="H18575" t="s">
        <v>225</v>
      </c>
      <c r="I18575" t="s">
        <v>225</v>
      </c>
      <c r="J18575" t="s">
        <v>14927</v>
      </c>
      <c r="K18575">
        <v>750000</v>
      </c>
      <c r="L18575" t="s">
        <v>23</v>
      </c>
      <c r="M18575">
        <v>0</v>
      </c>
      <c r="N18575">
        <v>4</v>
      </c>
      <c r="O18575">
        <v>0</v>
      </c>
      <c r="P18575">
        <v>0</v>
      </c>
      <c r="Q18575">
        <v>0</v>
      </c>
      <c r="S18575" t="str">
        <f t="shared" si="580"/>
        <v>G-PT107801</v>
      </c>
      <c r="T18575" t="str">
        <f t="shared" si="581"/>
        <v>I-Harada</v>
      </c>
    </row>
    <row r="18576" spans="1:20" x14ac:dyDescent="0.3">
      <c r="A18576" t="s">
        <v>14925</v>
      </c>
      <c r="B18576" t="s">
        <v>991</v>
      </c>
      <c r="C18576" t="s">
        <v>27205</v>
      </c>
      <c r="D18576" t="s">
        <v>19220</v>
      </c>
      <c r="E18576" s="1">
        <v>40942</v>
      </c>
      <c r="F18576" t="s">
        <v>460</v>
      </c>
      <c r="G18576" t="s">
        <v>462</v>
      </c>
      <c r="H18576" t="s">
        <v>225</v>
      </c>
      <c r="I18576" t="s">
        <v>4193</v>
      </c>
      <c r="J18576" t="s">
        <v>14927</v>
      </c>
      <c r="K18576">
        <v>750000</v>
      </c>
      <c r="L18576" t="s">
        <v>23</v>
      </c>
      <c r="M18576">
        <v>0</v>
      </c>
      <c r="N18576">
        <v>4</v>
      </c>
      <c r="O18576">
        <v>0</v>
      </c>
      <c r="P18576">
        <v>0</v>
      </c>
      <c r="Q18576">
        <v>0</v>
      </c>
      <c r="S18576" t="str">
        <f t="shared" si="580"/>
        <v>G-PT107801</v>
      </c>
      <c r="T18576" t="str">
        <f t="shared" si="581"/>
        <v>I-Huang</v>
      </c>
    </row>
    <row r="18577" spans="1:20" x14ac:dyDescent="0.3">
      <c r="A18577" t="s">
        <v>14925</v>
      </c>
      <c r="B18577" t="s">
        <v>14926</v>
      </c>
      <c r="C18577" t="s">
        <v>27205</v>
      </c>
      <c r="D18577" t="s">
        <v>27206</v>
      </c>
      <c r="E18577" s="1">
        <v>40942</v>
      </c>
      <c r="F18577" t="s">
        <v>460</v>
      </c>
      <c r="G18577" t="s">
        <v>462</v>
      </c>
      <c r="H18577" t="s">
        <v>225</v>
      </c>
      <c r="I18577" t="s">
        <v>225</v>
      </c>
      <c r="J18577" t="s">
        <v>14927</v>
      </c>
      <c r="K18577">
        <v>750000</v>
      </c>
      <c r="L18577" t="s">
        <v>23</v>
      </c>
      <c r="M18577">
        <v>0</v>
      </c>
      <c r="N18577">
        <v>4</v>
      </c>
      <c r="O18577">
        <v>0</v>
      </c>
      <c r="P18577">
        <v>0</v>
      </c>
      <c r="Q18577">
        <v>0</v>
      </c>
      <c r="S18577" t="str">
        <f t="shared" si="580"/>
        <v>G-PT107801</v>
      </c>
      <c r="T18577" t="str">
        <f t="shared" si="581"/>
        <v>I-Monhanraj, Lathika</v>
      </c>
    </row>
    <row r="18578" spans="1:20" x14ac:dyDescent="0.3">
      <c r="A18578" t="s">
        <v>14925</v>
      </c>
      <c r="B18578" t="s">
        <v>462</v>
      </c>
      <c r="C18578" t="s">
        <v>27205</v>
      </c>
      <c r="D18578" t="s">
        <v>18895</v>
      </c>
      <c r="E18578" s="1">
        <v>40942</v>
      </c>
      <c r="F18578" t="s">
        <v>460</v>
      </c>
      <c r="G18578" t="s">
        <v>462</v>
      </c>
      <c r="H18578" t="s">
        <v>225</v>
      </c>
      <c r="I18578" t="s">
        <v>225</v>
      </c>
      <c r="J18578" t="s">
        <v>14927</v>
      </c>
      <c r="K18578">
        <v>750000</v>
      </c>
      <c r="L18578" t="s">
        <v>23</v>
      </c>
      <c r="M18578">
        <v>0</v>
      </c>
      <c r="N18578">
        <v>4</v>
      </c>
      <c r="O18578">
        <v>0</v>
      </c>
      <c r="P18578">
        <v>0</v>
      </c>
      <c r="Q18578">
        <v>0</v>
      </c>
      <c r="S18578" t="str">
        <f t="shared" si="580"/>
        <v>G-PT107801</v>
      </c>
      <c r="T18578" t="str">
        <f t="shared" si="581"/>
        <v>I-Oh</v>
      </c>
    </row>
    <row r="18579" spans="1:20" x14ac:dyDescent="0.3">
      <c r="A18579" t="s">
        <v>14928</v>
      </c>
      <c r="B18579" t="s">
        <v>14930</v>
      </c>
      <c r="C18579" t="s">
        <v>27207</v>
      </c>
      <c r="D18579" t="s">
        <v>27208</v>
      </c>
      <c r="E18579" s="1">
        <v>40945</v>
      </c>
      <c r="F18579" t="s">
        <v>10069</v>
      </c>
      <c r="G18579" t="s">
        <v>4934</v>
      </c>
      <c r="H18579" t="s">
        <v>1633</v>
      </c>
      <c r="I18579" t="s">
        <v>1633</v>
      </c>
      <c r="J18579" t="s">
        <v>14929</v>
      </c>
      <c r="K18579">
        <v>2995746</v>
      </c>
      <c r="L18579" t="s">
        <v>23</v>
      </c>
      <c r="M18579">
        <v>3181220</v>
      </c>
      <c r="N18579">
        <v>5</v>
      </c>
      <c r="O18579">
        <v>1</v>
      </c>
      <c r="P18579">
        <v>0</v>
      </c>
      <c r="Q18579">
        <v>0</v>
      </c>
      <c r="S18579" t="str">
        <f t="shared" si="580"/>
        <v>G-PT107803</v>
      </c>
      <c r="T18579" t="str">
        <f t="shared" si="581"/>
        <v>I-Berger</v>
      </c>
    </row>
    <row r="18580" spans="1:20" x14ac:dyDescent="0.3">
      <c r="A18580" t="s">
        <v>14928</v>
      </c>
      <c r="B18580" t="s">
        <v>3810</v>
      </c>
      <c r="C18580" t="s">
        <v>27207</v>
      </c>
      <c r="D18580" t="s">
        <v>20943</v>
      </c>
      <c r="E18580" s="1">
        <v>40945</v>
      </c>
      <c r="F18580" t="s">
        <v>10069</v>
      </c>
      <c r="G18580" t="s">
        <v>4934</v>
      </c>
      <c r="H18580" t="s">
        <v>1633</v>
      </c>
      <c r="I18580" t="s">
        <v>676</v>
      </c>
      <c r="J18580" t="s">
        <v>14929</v>
      </c>
      <c r="K18580">
        <v>2995746</v>
      </c>
      <c r="L18580" t="s">
        <v>23</v>
      </c>
      <c r="M18580">
        <v>3181220</v>
      </c>
      <c r="N18580">
        <v>5</v>
      </c>
      <c r="O18580">
        <v>1</v>
      </c>
      <c r="P18580">
        <v>0</v>
      </c>
      <c r="Q18580">
        <v>0</v>
      </c>
      <c r="S18580" t="str">
        <f t="shared" si="580"/>
        <v>G-PT107803</v>
      </c>
      <c r="T18580" t="str">
        <f t="shared" si="581"/>
        <v>I-Brophy</v>
      </c>
    </row>
    <row r="18581" spans="1:20" x14ac:dyDescent="0.3">
      <c r="A18581" t="s">
        <v>14928</v>
      </c>
      <c r="B18581" t="s">
        <v>2735</v>
      </c>
      <c r="C18581" t="s">
        <v>27207</v>
      </c>
      <c r="D18581" t="s">
        <v>20315</v>
      </c>
      <c r="E18581" s="1">
        <v>40945</v>
      </c>
      <c r="F18581" t="s">
        <v>10069</v>
      </c>
      <c r="G18581" t="s">
        <v>4934</v>
      </c>
      <c r="H18581" t="s">
        <v>1633</v>
      </c>
      <c r="I18581" t="s">
        <v>331</v>
      </c>
      <c r="J18581" t="s">
        <v>14929</v>
      </c>
      <c r="K18581">
        <v>2995746</v>
      </c>
      <c r="L18581" t="s">
        <v>23</v>
      </c>
      <c r="M18581">
        <v>3181220</v>
      </c>
      <c r="N18581">
        <v>5</v>
      </c>
      <c r="O18581">
        <v>1</v>
      </c>
      <c r="P18581">
        <v>0</v>
      </c>
      <c r="Q18581">
        <v>0</v>
      </c>
      <c r="S18581" t="str">
        <f t="shared" si="580"/>
        <v>G-PT107803</v>
      </c>
      <c r="T18581" t="str">
        <f t="shared" si="581"/>
        <v>I-Parsons</v>
      </c>
    </row>
    <row r="18582" spans="1:20" x14ac:dyDescent="0.3">
      <c r="A18582" t="s">
        <v>14928</v>
      </c>
      <c r="B18582" t="s">
        <v>4934</v>
      </c>
      <c r="C18582" t="s">
        <v>27207</v>
      </c>
      <c r="D18582" t="s">
        <v>21620</v>
      </c>
      <c r="E18582" s="1">
        <v>40945</v>
      </c>
      <c r="F18582" t="s">
        <v>10069</v>
      </c>
      <c r="G18582" t="s">
        <v>4934</v>
      </c>
      <c r="H18582" t="s">
        <v>1633</v>
      </c>
      <c r="I18582" t="s">
        <v>1633</v>
      </c>
      <c r="J18582" t="s">
        <v>14929</v>
      </c>
      <c r="K18582">
        <v>2995746</v>
      </c>
      <c r="L18582" t="s">
        <v>23</v>
      </c>
      <c r="M18582">
        <v>3181220</v>
      </c>
      <c r="N18582">
        <v>5</v>
      </c>
      <c r="O18582">
        <v>1</v>
      </c>
      <c r="P18582">
        <v>0</v>
      </c>
      <c r="Q18582">
        <v>0</v>
      </c>
      <c r="S18582" t="str">
        <f t="shared" si="580"/>
        <v>G-PT107803</v>
      </c>
      <c r="T18582" t="str">
        <f t="shared" si="581"/>
        <v>I-Spiess</v>
      </c>
    </row>
    <row r="18583" spans="1:20" x14ac:dyDescent="0.3">
      <c r="A18583" t="s">
        <v>14928</v>
      </c>
      <c r="B18583" t="s">
        <v>2001</v>
      </c>
      <c r="C18583" t="s">
        <v>27207</v>
      </c>
      <c r="D18583" t="s">
        <v>19857</v>
      </c>
      <c r="E18583" s="1">
        <v>40945</v>
      </c>
      <c r="F18583" t="s">
        <v>10069</v>
      </c>
      <c r="G18583" t="s">
        <v>4934</v>
      </c>
      <c r="H18583" t="s">
        <v>1633</v>
      </c>
      <c r="I18583" t="s">
        <v>1633</v>
      </c>
      <c r="J18583" t="s">
        <v>14929</v>
      </c>
      <c r="K18583">
        <v>2995746</v>
      </c>
      <c r="L18583" t="s">
        <v>23</v>
      </c>
      <c r="M18583">
        <v>3181220</v>
      </c>
      <c r="N18583">
        <v>5</v>
      </c>
      <c r="O18583">
        <v>1</v>
      </c>
      <c r="P18583">
        <v>0</v>
      </c>
      <c r="Q18583">
        <v>0</v>
      </c>
      <c r="S18583" t="str">
        <f t="shared" si="580"/>
        <v>G-PT107803</v>
      </c>
      <c r="T18583" t="str">
        <f t="shared" si="581"/>
        <v>I-Zhu</v>
      </c>
    </row>
    <row r="18584" spans="1:20" x14ac:dyDescent="0.3">
      <c r="A18584" t="s">
        <v>14931</v>
      </c>
      <c r="B18584" t="s">
        <v>2198</v>
      </c>
      <c r="C18584" t="s">
        <v>27209</v>
      </c>
      <c r="D18584" t="s">
        <v>19983</v>
      </c>
      <c r="E18584" s="1">
        <v>40946</v>
      </c>
      <c r="F18584" t="s">
        <v>2351</v>
      </c>
      <c r="G18584" t="s">
        <v>2198</v>
      </c>
      <c r="H18584" t="s">
        <v>308</v>
      </c>
      <c r="I18584" t="s">
        <v>308</v>
      </c>
      <c r="J18584" t="s">
        <v>14932</v>
      </c>
      <c r="K18584">
        <v>48589</v>
      </c>
      <c r="L18584" t="s">
        <v>23</v>
      </c>
      <c r="M18584">
        <v>28588</v>
      </c>
      <c r="N18584">
        <v>1</v>
      </c>
      <c r="O18584">
        <v>1</v>
      </c>
      <c r="P18584">
        <v>0</v>
      </c>
      <c r="Q18584">
        <v>0</v>
      </c>
      <c r="S18584" t="str">
        <f t="shared" si="580"/>
        <v>G-PT107805</v>
      </c>
      <c r="T18584" t="str">
        <f t="shared" si="581"/>
        <v>I-Zweit</v>
      </c>
    </row>
    <row r="18585" spans="1:20" x14ac:dyDescent="0.3">
      <c r="A18585" t="s">
        <v>14933</v>
      </c>
      <c r="B18585" t="s">
        <v>181</v>
      </c>
      <c r="C18585" t="s">
        <v>27210</v>
      </c>
      <c r="D18585" t="s">
        <v>18728</v>
      </c>
      <c r="E18585" s="1">
        <v>40941</v>
      </c>
      <c r="F18585" t="s">
        <v>179</v>
      </c>
      <c r="G18585" t="s">
        <v>181</v>
      </c>
      <c r="H18585" t="s">
        <v>182</v>
      </c>
      <c r="I18585" t="s">
        <v>182</v>
      </c>
      <c r="J18585" t="s">
        <v>14934</v>
      </c>
      <c r="K18585">
        <v>129394</v>
      </c>
      <c r="L18585" t="s">
        <v>23</v>
      </c>
      <c r="M18585">
        <v>0</v>
      </c>
      <c r="N18585">
        <v>1</v>
      </c>
      <c r="O18585">
        <v>0</v>
      </c>
      <c r="P18585">
        <v>0</v>
      </c>
      <c r="Q18585">
        <v>0</v>
      </c>
      <c r="S18585" t="str">
        <f t="shared" si="580"/>
        <v>G-PT107806</v>
      </c>
      <c r="T18585" t="str">
        <f t="shared" si="581"/>
        <v>I-Siminoff</v>
      </c>
    </row>
    <row r="18586" spans="1:20" x14ac:dyDescent="0.3">
      <c r="A18586" t="s">
        <v>14935</v>
      </c>
      <c r="B18586" t="s">
        <v>931</v>
      </c>
      <c r="C18586" t="s">
        <v>27211</v>
      </c>
      <c r="D18586" t="s">
        <v>19182</v>
      </c>
      <c r="E18586" s="1">
        <v>40945</v>
      </c>
      <c r="F18586" t="s">
        <v>3795</v>
      </c>
      <c r="G18586" t="s">
        <v>931</v>
      </c>
      <c r="H18586" t="s">
        <v>237</v>
      </c>
      <c r="I18586" t="s">
        <v>237</v>
      </c>
      <c r="J18586" t="s">
        <v>14936</v>
      </c>
      <c r="K18586">
        <v>240000</v>
      </c>
      <c r="L18586" t="s">
        <v>23</v>
      </c>
      <c r="M18586">
        <v>0</v>
      </c>
      <c r="N18586">
        <v>3</v>
      </c>
      <c r="O18586">
        <v>0</v>
      </c>
      <c r="P18586">
        <v>0</v>
      </c>
      <c r="Q18586">
        <v>0</v>
      </c>
      <c r="S18586" t="str">
        <f t="shared" si="580"/>
        <v>G-PT107809</v>
      </c>
      <c r="T18586" t="str">
        <f t="shared" si="581"/>
        <v>I-Liu</v>
      </c>
    </row>
    <row r="18587" spans="1:20" x14ac:dyDescent="0.3">
      <c r="A18587" t="s">
        <v>14935</v>
      </c>
      <c r="B18587" t="s">
        <v>3799</v>
      </c>
      <c r="C18587" t="s">
        <v>27211</v>
      </c>
      <c r="D18587" t="s">
        <v>20937</v>
      </c>
      <c r="E18587" s="1">
        <v>40945</v>
      </c>
      <c r="F18587" t="s">
        <v>3795</v>
      </c>
      <c r="G18587" t="s">
        <v>931</v>
      </c>
      <c r="H18587" t="s">
        <v>237</v>
      </c>
      <c r="I18587" t="s">
        <v>237</v>
      </c>
      <c r="J18587" t="s">
        <v>14936</v>
      </c>
      <c r="K18587">
        <v>240000</v>
      </c>
      <c r="L18587" t="s">
        <v>23</v>
      </c>
      <c r="M18587">
        <v>0</v>
      </c>
      <c r="N18587">
        <v>3</v>
      </c>
      <c r="O18587">
        <v>0</v>
      </c>
      <c r="P18587">
        <v>0</v>
      </c>
      <c r="Q18587">
        <v>0</v>
      </c>
      <c r="S18587" t="str">
        <f t="shared" si="580"/>
        <v>G-PT107809</v>
      </c>
      <c r="T18587" t="str">
        <f t="shared" si="581"/>
        <v>I-Sarbeng</v>
      </c>
    </row>
    <row r="18588" spans="1:20" x14ac:dyDescent="0.3">
      <c r="A18588" t="s">
        <v>14935</v>
      </c>
      <c r="B18588" t="s">
        <v>700</v>
      </c>
      <c r="C18588" t="s">
        <v>27211</v>
      </c>
      <c r="D18588" t="s">
        <v>19039</v>
      </c>
      <c r="E18588" s="1">
        <v>40945</v>
      </c>
      <c r="F18588" t="s">
        <v>3795</v>
      </c>
      <c r="G18588" t="s">
        <v>931</v>
      </c>
      <c r="H18588" t="s">
        <v>237</v>
      </c>
      <c r="I18588" t="s">
        <v>237</v>
      </c>
      <c r="J18588" t="s">
        <v>14936</v>
      </c>
      <c r="K18588">
        <v>240000</v>
      </c>
      <c r="L18588" t="s">
        <v>23</v>
      </c>
      <c r="M18588">
        <v>0</v>
      </c>
      <c r="N18588">
        <v>3</v>
      </c>
      <c r="O18588">
        <v>0</v>
      </c>
      <c r="P18588">
        <v>0</v>
      </c>
      <c r="Q18588">
        <v>0</v>
      </c>
      <c r="S18588" t="str">
        <f t="shared" si="580"/>
        <v>G-PT107809</v>
      </c>
      <c r="T18588" t="str">
        <f t="shared" si="581"/>
        <v>I-Xu</v>
      </c>
    </row>
    <row r="18589" spans="1:20" x14ac:dyDescent="0.3">
      <c r="A18589" t="s">
        <v>14937</v>
      </c>
      <c r="B18589" t="s">
        <v>227</v>
      </c>
      <c r="C18589" t="s">
        <v>27212</v>
      </c>
      <c r="D18589" t="s">
        <v>18748</v>
      </c>
      <c r="E18589" s="1">
        <v>40942</v>
      </c>
      <c r="F18589" t="s">
        <v>1600</v>
      </c>
      <c r="G18589" t="s">
        <v>227</v>
      </c>
      <c r="H18589" t="s">
        <v>150</v>
      </c>
      <c r="I18589" t="s">
        <v>150</v>
      </c>
      <c r="J18589" t="s">
        <v>14938</v>
      </c>
      <c r="K18589">
        <v>765000</v>
      </c>
      <c r="L18589" t="s">
        <v>23</v>
      </c>
      <c r="M18589">
        <v>0</v>
      </c>
      <c r="N18589">
        <v>2</v>
      </c>
      <c r="O18589">
        <v>0</v>
      </c>
      <c r="P18589">
        <v>0</v>
      </c>
      <c r="Q18589">
        <v>0</v>
      </c>
      <c r="S18589" t="str">
        <f t="shared" si="580"/>
        <v>G-PT107811</v>
      </c>
      <c r="T18589" t="str">
        <f t="shared" si="581"/>
        <v>I-Fisher</v>
      </c>
    </row>
    <row r="18590" spans="1:20" x14ac:dyDescent="0.3">
      <c r="A18590" t="s">
        <v>14937</v>
      </c>
      <c r="B18590" t="s">
        <v>2912</v>
      </c>
      <c r="C18590" t="s">
        <v>27212</v>
      </c>
      <c r="D18590" t="s">
        <v>20421</v>
      </c>
      <c r="E18590" s="1">
        <v>40942</v>
      </c>
      <c r="F18590" t="s">
        <v>1600</v>
      </c>
      <c r="G18590" t="s">
        <v>227</v>
      </c>
      <c r="H18590" t="s">
        <v>150</v>
      </c>
      <c r="I18590" t="s">
        <v>3682</v>
      </c>
      <c r="J18590" t="s">
        <v>14938</v>
      </c>
      <c r="K18590">
        <v>765000</v>
      </c>
      <c r="L18590" t="s">
        <v>23</v>
      </c>
      <c r="M18590">
        <v>0</v>
      </c>
      <c r="N18590">
        <v>2</v>
      </c>
      <c r="O18590">
        <v>0</v>
      </c>
      <c r="P18590">
        <v>0</v>
      </c>
      <c r="Q18590">
        <v>0</v>
      </c>
      <c r="S18590" t="str">
        <f t="shared" si="580"/>
        <v>G-PT107811</v>
      </c>
      <c r="T18590" t="str">
        <f t="shared" si="581"/>
        <v>I-Pellecchia</v>
      </c>
    </row>
    <row r="18591" spans="1:20" x14ac:dyDescent="0.3">
      <c r="A18591" t="s">
        <v>14939</v>
      </c>
      <c r="B18591" t="s">
        <v>4511</v>
      </c>
      <c r="C18591" t="s">
        <v>27213</v>
      </c>
      <c r="D18591" t="s">
        <v>21361</v>
      </c>
      <c r="E18591" s="1">
        <v>41135</v>
      </c>
      <c r="F18591" t="s">
        <v>3230</v>
      </c>
      <c r="G18591" t="s">
        <v>3232</v>
      </c>
      <c r="H18591" t="s">
        <v>57</v>
      </c>
      <c r="I18591" t="s">
        <v>146</v>
      </c>
      <c r="J18591" t="s">
        <v>14940</v>
      </c>
      <c r="K18591">
        <v>279625</v>
      </c>
      <c r="L18591" t="s">
        <v>23</v>
      </c>
      <c r="M18591">
        <v>738073</v>
      </c>
      <c r="N18591">
        <v>2</v>
      </c>
      <c r="O18591">
        <v>1</v>
      </c>
      <c r="P18591">
        <v>0</v>
      </c>
      <c r="Q18591">
        <v>0</v>
      </c>
      <c r="S18591" t="str">
        <f t="shared" si="580"/>
        <v>G-PT107814</v>
      </c>
      <c r="T18591" t="str">
        <f t="shared" si="581"/>
        <v>I-Genther</v>
      </c>
    </row>
    <row r="18592" spans="1:20" x14ac:dyDescent="0.3">
      <c r="A18592" t="s">
        <v>14939</v>
      </c>
      <c r="B18592" t="s">
        <v>3232</v>
      </c>
      <c r="C18592" t="s">
        <v>27213</v>
      </c>
      <c r="D18592" t="s">
        <v>20630</v>
      </c>
      <c r="E18592" s="1">
        <v>41135</v>
      </c>
      <c r="F18592" t="s">
        <v>3230</v>
      </c>
      <c r="G18592" t="s">
        <v>3232</v>
      </c>
      <c r="H18592" t="s">
        <v>57</v>
      </c>
      <c r="I18592" t="s">
        <v>57</v>
      </c>
      <c r="J18592" t="s">
        <v>14940</v>
      </c>
      <c r="K18592">
        <v>279625</v>
      </c>
      <c r="L18592" t="s">
        <v>23</v>
      </c>
      <c r="M18592">
        <v>738073</v>
      </c>
      <c r="N18592">
        <v>2</v>
      </c>
      <c r="O18592">
        <v>1</v>
      </c>
      <c r="P18592">
        <v>0</v>
      </c>
      <c r="Q18592">
        <v>0</v>
      </c>
      <c r="S18592" t="str">
        <f t="shared" si="580"/>
        <v>G-PT107814</v>
      </c>
      <c r="T18592" t="str">
        <f t="shared" si="581"/>
        <v>I-Sterling</v>
      </c>
    </row>
    <row r="18593" spans="1:20" x14ac:dyDescent="0.3">
      <c r="A18593" t="s">
        <v>14941</v>
      </c>
      <c r="B18593" t="s">
        <v>224</v>
      </c>
      <c r="C18593" t="s">
        <v>27214</v>
      </c>
      <c r="D18593" t="s">
        <v>18747</v>
      </c>
      <c r="E18593" s="1">
        <v>40945</v>
      </c>
      <c r="F18593" t="s">
        <v>1662</v>
      </c>
      <c r="G18593" t="s">
        <v>1664</v>
      </c>
      <c r="H18593" t="s">
        <v>47</v>
      </c>
      <c r="I18593" t="s">
        <v>225</v>
      </c>
      <c r="J18593" t="s">
        <v>14942</v>
      </c>
      <c r="K18593">
        <v>197779</v>
      </c>
      <c r="L18593" t="s">
        <v>23</v>
      </c>
      <c r="M18593">
        <v>0</v>
      </c>
      <c r="N18593">
        <v>3</v>
      </c>
      <c r="O18593">
        <v>0</v>
      </c>
      <c r="P18593">
        <v>0</v>
      </c>
      <c r="Q18593">
        <v>0</v>
      </c>
      <c r="S18593" t="str">
        <f t="shared" si="580"/>
        <v>G-PT107815</v>
      </c>
      <c r="T18593" t="str">
        <f t="shared" si="581"/>
        <v>I-Dumur</v>
      </c>
    </row>
    <row r="18594" spans="1:20" x14ac:dyDescent="0.3">
      <c r="A18594" t="s">
        <v>14941</v>
      </c>
      <c r="B18594" t="s">
        <v>1435</v>
      </c>
      <c r="C18594" t="s">
        <v>27214</v>
      </c>
      <c r="D18594" t="s">
        <v>19499</v>
      </c>
      <c r="E18594" s="1">
        <v>40945</v>
      </c>
      <c r="F18594" t="s">
        <v>1662</v>
      </c>
      <c r="G18594" t="s">
        <v>1664</v>
      </c>
      <c r="H18594" t="s">
        <v>47</v>
      </c>
      <c r="I18594" t="s">
        <v>47</v>
      </c>
      <c r="J18594" t="s">
        <v>14942</v>
      </c>
      <c r="K18594">
        <v>197779</v>
      </c>
      <c r="L18594" t="s">
        <v>23</v>
      </c>
      <c r="M18594">
        <v>0</v>
      </c>
      <c r="N18594">
        <v>3</v>
      </c>
      <c r="O18594">
        <v>0</v>
      </c>
      <c r="P18594">
        <v>0</v>
      </c>
      <c r="Q18594">
        <v>0</v>
      </c>
      <c r="S18594" t="str">
        <f t="shared" si="580"/>
        <v>G-PT107815</v>
      </c>
      <c r="T18594" t="str">
        <f t="shared" si="581"/>
        <v>I-Sato-Bigbee</v>
      </c>
    </row>
    <row r="18595" spans="1:20" x14ac:dyDescent="0.3">
      <c r="A18595" t="s">
        <v>14941</v>
      </c>
      <c r="B18595" t="s">
        <v>1664</v>
      </c>
      <c r="C18595" t="s">
        <v>27214</v>
      </c>
      <c r="D18595" t="s">
        <v>19639</v>
      </c>
      <c r="E18595" s="1">
        <v>40945</v>
      </c>
      <c r="F18595" t="s">
        <v>1662</v>
      </c>
      <c r="G18595" t="s">
        <v>1664</v>
      </c>
      <c r="H18595" t="s">
        <v>47</v>
      </c>
      <c r="I18595" t="s">
        <v>47</v>
      </c>
      <c r="J18595" t="s">
        <v>14942</v>
      </c>
      <c r="K18595">
        <v>197779</v>
      </c>
      <c r="L18595" t="s">
        <v>23</v>
      </c>
      <c r="M18595">
        <v>0</v>
      </c>
      <c r="N18595">
        <v>3</v>
      </c>
      <c r="O18595">
        <v>0</v>
      </c>
      <c r="P18595">
        <v>0</v>
      </c>
      <c r="Q18595">
        <v>0</v>
      </c>
      <c r="S18595" t="str">
        <f t="shared" si="580"/>
        <v>G-PT107815</v>
      </c>
      <c r="T18595" t="str">
        <f t="shared" si="581"/>
        <v>I-Wright</v>
      </c>
    </row>
    <row r="18596" spans="1:20" x14ac:dyDescent="0.3">
      <c r="A18596" t="s">
        <v>14943</v>
      </c>
      <c r="B18596" t="s">
        <v>10490</v>
      </c>
      <c r="C18596" t="s">
        <v>27215</v>
      </c>
      <c r="D18596" t="s">
        <v>24777</v>
      </c>
      <c r="E18596" s="1">
        <v>40942</v>
      </c>
      <c r="F18596" t="s">
        <v>11625</v>
      </c>
      <c r="G18596" t="s">
        <v>11627</v>
      </c>
      <c r="H18596" t="s">
        <v>331</v>
      </c>
      <c r="I18596" t="s">
        <v>331</v>
      </c>
      <c r="J18596" t="s">
        <v>14944</v>
      </c>
      <c r="K18596">
        <v>294877</v>
      </c>
      <c r="L18596" t="s">
        <v>23</v>
      </c>
      <c r="M18596">
        <v>0</v>
      </c>
      <c r="N18596">
        <v>5</v>
      </c>
      <c r="O18596">
        <v>0</v>
      </c>
      <c r="P18596">
        <v>0</v>
      </c>
      <c r="Q18596">
        <v>0</v>
      </c>
      <c r="S18596" t="str">
        <f t="shared" si="580"/>
        <v>G-PT107817</v>
      </c>
      <c r="T18596" t="str">
        <f t="shared" si="581"/>
        <v>I-Gilman</v>
      </c>
    </row>
    <row r="18597" spans="1:20" x14ac:dyDescent="0.3">
      <c r="A18597" t="s">
        <v>14943</v>
      </c>
      <c r="B18597" t="s">
        <v>11395</v>
      </c>
      <c r="C18597" t="s">
        <v>27215</v>
      </c>
      <c r="D18597" t="s">
        <v>25271</v>
      </c>
      <c r="E18597" s="1">
        <v>40942</v>
      </c>
      <c r="F18597" t="s">
        <v>11625</v>
      </c>
      <c r="G18597" t="s">
        <v>11627</v>
      </c>
      <c r="H18597" t="s">
        <v>331</v>
      </c>
      <c r="I18597" t="s">
        <v>1633</v>
      </c>
      <c r="J18597" t="s">
        <v>14944</v>
      </c>
      <c r="K18597">
        <v>294877</v>
      </c>
      <c r="L18597" t="s">
        <v>23</v>
      </c>
      <c r="M18597">
        <v>0</v>
      </c>
      <c r="N18597">
        <v>5</v>
      </c>
      <c r="O18597">
        <v>0</v>
      </c>
      <c r="P18597">
        <v>0</v>
      </c>
      <c r="Q18597">
        <v>0</v>
      </c>
      <c r="S18597" t="str">
        <f t="shared" si="580"/>
        <v>G-PT107817</v>
      </c>
      <c r="T18597" t="str">
        <f t="shared" si="581"/>
        <v>I-Leahman</v>
      </c>
    </row>
    <row r="18598" spans="1:20" x14ac:dyDescent="0.3">
      <c r="A18598" t="s">
        <v>14943</v>
      </c>
      <c r="B18598" t="s">
        <v>7898</v>
      </c>
      <c r="C18598" t="s">
        <v>27215</v>
      </c>
      <c r="D18598" t="s">
        <v>23284</v>
      </c>
      <c r="E18598" s="1">
        <v>40942</v>
      </c>
      <c r="F18598" t="s">
        <v>11625</v>
      </c>
      <c r="G18598" t="s">
        <v>11627</v>
      </c>
      <c r="H18598" t="s">
        <v>331</v>
      </c>
      <c r="I18598" t="s">
        <v>29</v>
      </c>
      <c r="J18598" t="s">
        <v>14944</v>
      </c>
      <c r="K18598">
        <v>294877</v>
      </c>
      <c r="L18598" t="s">
        <v>23</v>
      </c>
      <c r="M18598">
        <v>0</v>
      </c>
      <c r="N18598">
        <v>5</v>
      </c>
      <c r="O18598">
        <v>0</v>
      </c>
      <c r="P18598">
        <v>0</v>
      </c>
      <c r="Q18598">
        <v>0</v>
      </c>
      <c r="S18598" t="str">
        <f t="shared" si="580"/>
        <v>G-PT107817</v>
      </c>
      <c r="T18598" t="str">
        <f t="shared" si="581"/>
        <v>I-Merchant</v>
      </c>
    </row>
    <row r="18599" spans="1:20" x14ac:dyDescent="0.3">
      <c r="A18599" t="s">
        <v>14943</v>
      </c>
      <c r="B18599" t="s">
        <v>11627</v>
      </c>
      <c r="C18599" t="s">
        <v>27215</v>
      </c>
      <c r="D18599" t="s">
        <v>25394</v>
      </c>
      <c r="E18599" s="1">
        <v>40942</v>
      </c>
      <c r="F18599" t="s">
        <v>11625</v>
      </c>
      <c r="G18599" t="s">
        <v>11627</v>
      </c>
      <c r="H18599" t="s">
        <v>331</v>
      </c>
      <c r="I18599" t="s">
        <v>331</v>
      </c>
      <c r="J18599" t="s">
        <v>14944</v>
      </c>
      <c r="K18599">
        <v>294877</v>
      </c>
      <c r="L18599" t="s">
        <v>23</v>
      </c>
      <c r="M18599">
        <v>0</v>
      </c>
      <c r="N18599">
        <v>5</v>
      </c>
      <c r="O18599">
        <v>0</v>
      </c>
      <c r="P18599">
        <v>0</v>
      </c>
      <c r="Q18599">
        <v>0</v>
      </c>
      <c r="S18599" t="str">
        <f t="shared" si="580"/>
        <v>G-PT107817</v>
      </c>
      <c r="T18599" t="str">
        <f t="shared" si="581"/>
        <v>I-Reavey-Cantwell</v>
      </c>
    </row>
    <row r="18600" spans="1:20" x14ac:dyDescent="0.3">
      <c r="A18600" t="s">
        <v>14943</v>
      </c>
      <c r="B18600" t="s">
        <v>3107</v>
      </c>
      <c r="C18600" t="s">
        <v>27215</v>
      </c>
      <c r="D18600" t="s">
        <v>20796</v>
      </c>
      <c r="E18600" s="1">
        <v>40942</v>
      </c>
      <c r="F18600" t="s">
        <v>11625</v>
      </c>
      <c r="G18600" t="s">
        <v>11627</v>
      </c>
      <c r="H18600" t="s">
        <v>331</v>
      </c>
      <c r="I18600" t="s">
        <v>331</v>
      </c>
      <c r="J18600" t="s">
        <v>14944</v>
      </c>
      <c r="K18600">
        <v>294877</v>
      </c>
      <c r="L18600" t="s">
        <v>23</v>
      </c>
      <c r="M18600">
        <v>0</v>
      </c>
      <c r="N18600">
        <v>5</v>
      </c>
      <c r="O18600">
        <v>0</v>
      </c>
      <c r="P18600">
        <v>0</v>
      </c>
      <c r="Q18600">
        <v>0</v>
      </c>
      <c r="S18600" t="str">
        <f t="shared" si="580"/>
        <v>G-PT107817</v>
      </c>
      <c r="T18600" t="str">
        <f t="shared" si="581"/>
        <v>I-Simon</v>
      </c>
    </row>
    <row r="18601" spans="1:20" x14ac:dyDescent="0.3">
      <c r="A18601" t="s">
        <v>14945</v>
      </c>
      <c r="B18601" t="s">
        <v>258</v>
      </c>
      <c r="C18601" t="s">
        <v>27216</v>
      </c>
      <c r="D18601" t="s">
        <v>18777</v>
      </c>
      <c r="E18601" s="1">
        <v>40945</v>
      </c>
      <c r="F18601" t="s">
        <v>1940</v>
      </c>
      <c r="G18601" t="s">
        <v>258</v>
      </c>
      <c r="H18601" t="s">
        <v>247</v>
      </c>
      <c r="I18601" t="s">
        <v>247</v>
      </c>
      <c r="J18601" t="s">
        <v>14946</v>
      </c>
      <c r="K18601">
        <v>17361</v>
      </c>
      <c r="L18601" t="s">
        <v>23</v>
      </c>
      <c r="M18601">
        <v>0</v>
      </c>
      <c r="N18601">
        <v>1</v>
      </c>
      <c r="O18601">
        <v>0</v>
      </c>
      <c r="P18601">
        <v>0</v>
      </c>
      <c r="Q18601">
        <v>0</v>
      </c>
      <c r="S18601" t="str">
        <f t="shared" si="580"/>
        <v>G-PT107819</v>
      </c>
      <c r="T18601" t="str">
        <f t="shared" si="581"/>
        <v>I-Rothemich</v>
      </c>
    </row>
    <row r="18602" spans="1:20" x14ac:dyDescent="0.3">
      <c r="A18602" t="s">
        <v>14947</v>
      </c>
      <c r="B18602" t="s">
        <v>248</v>
      </c>
      <c r="C18602" t="s">
        <v>27217</v>
      </c>
      <c r="D18602" t="s">
        <v>18772</v>
      </c>
      <c r="E18602" s="1">
        <v>40947</v>
      </c>
      <c r="F18602" t="s">
        <v>4223</v>
      </c>
      <c r="G18602" t="s">
        <v>248</v>
      </c>
      <c r="H18602" t="s">
        <v>247</v>
      </c>
      <c r="I18602" t="s">
        <v>247</v>
      </c>
      <c r="J18602" t="s">
        <v>14948</v>
      </c>
      <c r="K18602">
        <v>39673</v>
      </c>
      <c r="L18602" t="s">
        <v>23</v>
      </c>
      <c r="M18602">
        <v>40000</v>
      </c>
      <c r="N18602">
        <v>1</v>
      </c>
      <c r="O18602">
        <v>1</v>
      </c>
      <c r="P18602">
        <v>0</v>
      </c>
      <c r="Q18602">
        <v>0</v>
      </c>
      <c r="S18602" t="str">
        <f t="shared" si="580"/>
        <v>G-PT107820</v>
      </c>
      <c r="T18602" t="str">
        <f t="shared" si="581"/>
        <v>I-Longo</v>
      </c>
    </row>
    <row r="18603" spans="1:20" x14ac:dyDescent="0.3">
      <c r="A18603" t="s">
        <v>14949</v>
      </c>
      <c r="B18603" t="s">
        <v>5699</v>
      </c>
      <c r="C18603" t="s">
        <v>27218</v>
      </c>
      <c r="D18603" t="s">
        <v>22082</v>
      </c>
      <c r="E18603" s="1">
        <v>41079</v>
      </c>
      <c r="F18603" t="s">
        <v>5697</v>
      </c>
      <c r="G18603" t="s">
        <v>5699</v>
      </c>
      <c r="H18603" t="s">
        <v>826</v>
      </c>
      <c r="I18603" t="s">
        <v>826</v>
      </c>
      <c r="J18603" t="s">
        <v>14950</v>
      </c>
      <c r="K18603">
        <v>11080</v>
      </c>
      <c r="L18603" t="s">
        <v>23</v>
      </c>
      <c r="M18603">
        <v>11080</v>
      </c>
      <c r="N18603">
        <v>1</v>
      </c>
      <c r="O18603">
        <v>1</v>
      </c>
      <c r="P18603">
        <v>0</v>
      </c>
      <c r="Q18603">
        <v>0</v>
      </c>
      <c r="S18603" t="str">
        <f t="shared" si="580"/>
        <v>G-PT107824</v>
      </c>
      <c r="T18603" t="str">
        <f t="shared" si="581"/>
        <v>I-Coelho</v>
      </c>
    </row>
    <row r="18604" spans="1:20" x14ac:dyDescent="0.3">
      <c r="A18604" t="s">
        <v>14951</v>
      </c>
      <c r="B18604" t="s">
        <v>733</v>
      </c>
      <c r="C18604" t="s">
        <v>27219</v>
      </c>
      <c r="D18604" t="s">
        <v>19061</v>
      </c>
      <c r="E18604" s="1">
        <v>40948</v>
      </c>
      <c r="F18604" t="s">
        <v>731</v>
      </c>
      <c r="G18604" t="s">
        <v>733</v>
      </c>
      <c r="H18604" t="s">
        <v>188</v>
      </c>
      <c r="I18604" t="s">
        <v>188</v>
      </c>
      <c r="J18604" t="s">
        <v>14952</v>
      </c>
      <c r="K18604">
        <v>191018</v>
      </c>
      <c r="L18604" t="s">
        <v>23</v>
      </c>
      <c r="M18604">
        <v>0</v>
      </c>
      <c r="N18604">
        <v>2</v>
      </c>
      <c r="O18604">
        <v>0</v>
      </c>
      <c r="P18604">
        <v>0</v>
      </c>
      <c r="Q18604">
        <v>0</v>
      </c>
      <c r="S18604" t="str">
        <f t="shared" si="580"/>
        <v>G-PT107830</v>
      </c>
      <c r="T18604" t="str">
        <f t="shared" si="581"/>
        <v>I-Grant</v>
      </c>
    </row>
    <row r="18605" spans="1:20" x14ac:dyDescent="0.3">
      <c r="A18605" t="s">
        <v>14951</v>
      </c>
      <c r="B18605" t="s">
        <v>3293</v>
      </c>
      <c r="C18605" t="s">
        <v>27219</v>
      </c>
      <c r="D18605" t="s">
        <v>20657</v>
      </c>
      <c r="E18605" s="1">
        <v>40948</v>
      </c>
      <c r="F18605" t="s">
        <v>731</v>
      </c>
      <c r="G18605" t="s">
        <v>733</v>
      </c>
      <c r="H18605" t="s">
        <v>188</v>
      </c>
      <c r="I18605" t="s">
        <v>188</v>
      </c>
      <c r="J18605" t="s">
        <v>14952</v>
      </c>
      <c r="K18605">
        <v>191018</v>
      </c>
      <c r="L18605" t="s">
        <v>23</v>
      </c>
      <c r="M18605">
        <v>0</v>
      </c>
      <c r="N18605">
        <v>2</v>
      </c>
      <c r="O18605">
        <v>0</v>
      </c>
      <c r="P18605">
        <v>0</v>
      </c>
      <c r="Q18605">
        <v>0</v>
      </c>
      <c r="S18605" t="str">
        <f t="shared" si="580"/>
        <v>G-PT107830</v>
      </c>
      <c r="T18605" t="str">
        <f t="shared" si="581"/>
        <v>I-Rahmani</v>
      </c>
    </row>
    <row r="18606" spans="1:20" x14ac:dyDescent="0.3">
      <c r="A18606" t="s">
        <v>14954</v>
      </c>
      <c r="B18606" t="s">
        <v>9620</v>
      </c>
      <c r="C18606" t="s">
        <v>27220</v>
      </c>
      <c r="D18606" t="s">
        <v>24295</v>
      </c>
      <c r="E18606" s="1">
        <v>41190</v>
      </c>
      <c r="F18606" t="s">
        <v>14953</v>
      </c>
      <c r="G18606" t="s">
        <v>3053</v>
      </c>
      <c r="H18606" t="s">
        <v>219</v>
      </c>
      <c r="I18606" t="s">
        <v>219</v>
      </c>
      <c r="J18606" t="s">
        <v>14955</v>
      </c>
      <c r="K18606">
        <v>13457</v>
      </c>
      <c r="L18606" t="s">
        <v>23</v>
      </c>
      <c r="M18606">
        <v>12500</v>
      </c>
      <c r="N18606">
        <v>4</v>
      </c>
      <c r="O18606">
        <v>1</v>
      </c>
      <c r="P18606">
        <v>0</v>
      </c>
      <c r="Q18606">
        <v>0</v>
      </c>
      <c r="S18606" t="str">
        <f t="shared" si="580"/>
        <v>G-PT107832</v>
      </c>
      <c r="T18606" t="str">
        <f t="shared" si="581"/>
        <v>I-Hager</v>
      </c>
    </row>
    <row r="18607" spans="1:20" x14ac:dyDescent="0.3">
      <c r="A18607" t="s">
        <v>14954</v>
      </c>
      <c r="B18607" t="s">
        <v>14956</v>
      </c>
      <c r="C18607" t="s">
        <v>27220</v>
      </c>
      <c r="D18607" t="s">
        <v>27221</v>
      </c>
      <c r="E18607" s="1">
        <v>41190</v>
      </c>
      <c r="F18607" t="s">
        <v>14953</v>
      </c>
      <c r="G18607" t="s">
        <v>3053</v>
      </c>
      <c r="H18607" t="s">
        <v>219</v>
      </c>
      <c r="I18607" t="s">
        <v>146</v>
      </c>
      <c r="J18607" t="s">
        <v>14955</v>
      </c>
      <c r="K18607">
        <v>13457</v>
      </c>
      <c r="L18607" t="s">
        <v>23</v>
      </c>
      <c r="M18607">
        <v>12500</v>
      </c>
      <c r="N18607">
        <v>4</v>
      </c>
      <c r="O18607">
        <v>1</v>
      </c>
      <c r="P18607">
        <v>0</v>
      </c>
      <c r="Q18607">
        <v>0</v>
      </c>
      <c r="S18607" t="str">
        <f t="shared" si="580"/>
        <v>G-PT107832</v>
      </c>
      <c r="T18607" t="str">
        <f t="shared" si="581"/>
        <v>I-Hamman</v>
      </c>
    </row>
    <row r="18608" spans="1:20" x14ac:dyDescent="0.3">
      <c r="A18608" t="s">
        <v>14954</v>
      </c>
      <c r="B18608" t="s">
        <v>3713</v>
      </c>
      <c r="C18608" t="s">
        <v>27220</v>
      </c>
      <c r="D18608" t="s">
        <v>20904</v>
      </c>
      <c r="E18608" s="1">
        <v>41190</v>
      </c>
      <c r="F18608" t="s">
        <v>14953</v>
      </c>
      <c r="G18608" t="s">
        <v>3053</v>
      </c>
      <c r="H18608" t="s">
        <v>219</v>
      </c>
      <c r="I18608" t="s">
        <v>386</v>
      </c>
      <c r="J18608" t="s">
        <v>14955</v>
      </c>
      <c r="K18608">
        <v>13457</v>
      </c>
      <c r="L18608" t="s">
        <v>23</v>
      </c>
      <c r="M18608">
        <v>12500</v>
      </c>
      <c r="N18608">
        <v>4</v>
      </c>
      <c r="O18608">
        <v>1</v>
      </c>
      <c r="P18608">
        <v>0</v>
      </c>
      <c r="Q18608">
        <v>0</v>
      </c>
      <c r="S18608" t="str">
        <f t="shared" si="580"/>
        <v>G-PT107832</v>
      </c>
      <c r="T18608" t="str">
        <f t="shared" si="581"/>
        <v>I-Shah</v>
      </c>
    </row>
    <row r="18609" spans="1:20" x14ac:dyDescent="0.3">
      <c r="A18609" t="s">
        <v>14954</v>
      </c>
      <c r="B18609" t="s">
        <v>3053</v>
      </c>
      <c r="C18609" t="s">
        <v>27220</v>
      </c>
      <c r="D18609" t="s">
        <v>20509</v>
      </c>
      <c r="E18609" s="1">
        <v>41190</v>
      </c>
      <c r="F18609" t="s">
        <v>14953</v>
      </c>
      <c r="G18609" t="s">
        <v>3053</v>
      </c>
      <c r="H18609" t="s">
        <v>219</v>
      </c>
      <c r="I18609" t="s">
        <v>219</v>
      </c>
      <c r="J18609" t="s">
        <v>14955</v>
      </c>
      <c r="K18609">
        <v>13457</v>
      </c>
      <c r="L18609" t="s">
        <v>23</v>
      </c>
      <c r="M18609">
        <v>12500</v>
      </c>
      <c r="N18609">
        <v>4</v>
      </c>
      <c r="O18609">
        <v>1</v>
      </c>
      <c r="P18609">
        <v>0</v>
      </c>
      <c r="Q18609">
        <v>0</v>
      </c>
      <c r="S18609" t="str">
        <f t="shared" si="580"/>
        <v>G-PT107832</v>
      </c>
      <c r="T18609" t="str">
        <f t="shared" si="581"/>
        <v>I-Tang</v>
      </c>
    </row>
    <row r="18610" spans="1:20" x14ac:dyDescent="0.3">
      <c r="A18610" t="s">
        <v>14957</v>
      </c>
      <c r="B18610" t="s">
        <v>124</v>
      </c>
      <c r="C18610" t="s">
        <v>27222</v>
      </c>
      <c r="D18610" t="s">
        <v>18688</v>
      </c>
      <c r="E18610" s="1">
        <v>40949</v>
      </c>
      <c r="F18610" t="s">
        <v>122</v>
      </c>
      <c r="G18610" t="s">
        <v>124</v>
      </c>
      <c r="H18610" t="s">
        <v>19</v>
      </c>
      <c r="I18610" t="s">
        <v>21</v>
      </c>
      <c r="J18610" t="s">
        <v>14958</v>
      </c>
      <c r="K18610">
        <v>523295</v>
      </c>
      <c r="L18610" t="s">
        <v>23</v>
      </c>
      <c r="M18610">
        <v>0</v>
      </c>
      <c r="N18610">
        <v>4</v>
      </c>
      <c r="O18610">
        <v>0</v>
      </c>
      <c r="P18610">
        <v>0</v>
      </c>
      <c r="Q18610">
        <v>0</v>
      </c>
      <c r="S18610" t="str">
        <f t="shared" si="580"/>
        <v>G-PT107834</v>
      </c>
      <c r="T18610" t="str">
        <f t="shared" si="581"/>
        <v>I-Adler</v>
      </c>
    </row>
    <row r="18611" spans="1:20" x14ac:dyDescent="0.3">
      <c r="A18611" t="s">
        <v>14957</v>
      </c>
      <c r="B18611" t="s">
        <v>130</v>
      </c>
      <c r="C18611" t="s">
        <v>27222</v>
      </c>
      <c r="D18611" t="s">
        <v>18690</v>
      </c>
      <c r="E18611" s="1">
        <v>40949</v>
      </c>
      <c r="F18611" t="s">
        <v>122</v>
      </c>
      <c r="G18611" t="s">
        <v>124</v>
      </c>
      <c r="H18611" t="s">
        <v>19</v>
      </c>
      <c r="I18611" t="s">
        <v>131</v>
      </c>
      <c r="J18611" t="s">
        <v>14958</v>
      </c>
      <c r="K18611">
        <v>523295</v>
      </c>
      <c r="L18611" t="s">
        <v>23</v>
      </c>
      <c r="M18611">
        <v>0</v>
      </c>
      <c r="N18611">
        <v>4</v>
      </c>
      <c r="O18611">
        <v>0</v>
      </c>
      <c r="P18611">
        <v>0</v>
      </c>
      <c r="Q18611">
        <v>0</v>
      </c>
      <c r="S18611" t="str">
        <f t="shared" si="580"/>
        <v>G-PT107834</v>
      </c>
      <c r="T18611" t="str">
        <f t="shared" si="581"/>
        <v>I-Best</v>
      </c>
    </row>
    <row r="18612" spans="1:20" x14ac:dyDescent="0.3">
      <c r="A18612" t="s">
        <v>14957</v>
      </c>
      <c r="B18612" t="s">
        <v>4144</v>
      </c>
      <c r="C18612" t="s">
        <v>27222</v>
      </c>
      <c r="D18612" t="s">
        <v>21142</v>
      </c>
      <c r="E18612" s="1">
        <v>40949</v>
      </c>
      <c r="F18612" t="s">
        <v>122</v>
      </c>
      <c r="G18612" t="s">
        <v>124</v>
      </c>
      <c r="H18612" t="s">
        <v>19</v>
      </c>
      <c r="I18612" t="s">
        <v>346</v>
      </c>
      <c r="J18612" t="s">
        <v>14958</v>
      </c>
      <c r="K18612">
        <v>523295</v>
      </c>
      <c r="L18612" t="s">
        <v>23</v>
      </c>
      <c r="M18612">
        <v>0</v>
      </c>
      <c r="N18612">
        <v>4</v>
      </c>
      <c r="O18612">
        <v>0</v>
      </c>
      <c r="P18612">
        <v>0</v>
      </c>
      <c r="Q18612">
        <v>0</v>
      </c>
      <c r="S18612" t="str">
        <f t="shared" si="580"/>
        <v>G-PT107834</v>
      </c>
      <c r="T18612" t="str">
        <f t="shared" si="581"/>
        <v>I-Lanni</v>
      </c>
    </row>
    <row r="18613" spans="1:20" x14ac:dyDescent="0.3">
      <c r="A18613" t="s">
        <v>14957</v>
      </c>
      <c r="B18613" t="s">
        <v>2318</v>
      </c>
      <c r="C18613" t="s">
        <v>27222</v>
      </c>
      <c r="D18613" t="s">
        <v>20059</v>
      </c>
      <c r="E18613" s="1">
        <v>40949</v>
      </c>
      <c r="F18613" t="s">
        <v>122</v>
      </c>
      <c r="G18613" t="s">
        <v>124</v>
      </c>
      <c r="H18613" t="s">
        <v>19</v>
      </c>
      <c r="I18613" t="s">
        <v>2319</v>
      </c>
      <c r="J18613" t="s">
        <v>14958</v>
      </c>
      <c r="K18613">
        <v>523295</v>
      </c>
      <c r="L18613" t="s">
        <v>23</v>
      </c>
      <c r="M18613">
        <v>0</v>
      </c>
      <c r="N18613">
        <v>4</v>
      </c>
      <c r="O18613">
        <v>0</v>
      </c>
      <c r="P18613">
        <v>0</v>
      </c>
      <c r="Q18613">
        <v>0</v>
      </c>
      <c r="S18613" t="str">
        <f t="shared" si="580"/>
        <v>G-PT107834</v>
      </c>
      <c r="T18613" t="str">
        <f t="shared" si="581"/>
        <v>I-Soper</v>
      </c>
    </row>
    <row r="18614" spans="1:20" x14ac:dyDescent="0.3">
      <c r="A18614" t="s">
        <v>14959</v>
      </c>
      <c r="B18614" t="s">
        <v>446</v>
      </c>
      <c r="C18614" t="s">
        <v>27223</v>
      </c>
      <c r="D18614" t="s">
        <v>18879</v>
      </c>
      <c r="E18614" s="1">
        <v>40955</v>
      </c>
      <c r="F18614" t="s">
        <v>7599</v>
      </c>
      <c r="G18614" t="s">
        <v>446</v>
      </c>
      <c r="H18614" t="s">
        <v>105</v>
      </c>
      <c r="I18614" t="s">
        <v>105</v>
      </c>
      <c r="J18614" t="s">
        <v>14960</v>
      </c>
      <c r="K18614">
        <v>228150</v>
      </c>
      <c r="L18614" t="s">
        <v>23</v>
      </c>
      <c r="M18614">
        <v>0</v>
      </c>
      <c r="N18614">
        <v>3</v>
      </c>
      <c r="O18614">
        <v>0</v>
      </c>
      <c r="P18614">
        <v>0</v>
      </c>
      <c r="Q18614">
        <v>0</v>
      </c>
      <c r="S18614" t="str">
        <f t="shared" si="580"/>
        <v>G-PT107847</v>
      </c>
      <c r="T18614" t="str">
        <f t="shared" si="581"/>
        <v>I-Clore</v>
      </c>
    </row>
    <row r="18615" spans="1:20" x14ac:dyDescent="0.3">
      <c r="A18615" t="s">
        <v>14959</v>
      </c>
      <c r="B18615" t="s">
        <v>6898</v>
      </c>
      <c r="C18615" t="s">
        <v>27223</v>
      </c>
      <c r="D18615" t="s">
        <v>27224</v>
      </c>
      <c r="E18615" s="1">
        <v>40955</v>
      </c>
      <c r="F18615" t="s">
        <v>7599</v>
      </c>
      <c r="G18615" t="s">
        <v>446</v>
      </c>
      <c r="H18615" t="s">
        <v>105</v>
      </c>
      <c r="I18615" t="s">
        <v>594</v>
      </c>
      <c r="J18615" t="s">
        <v>14960</v>
      </c>
      <c r="K18615">
        <v>228150</v>
      </c>
      <c r="L18615" t="s">
        <v>23</v>
      </c>
      <c r="M18615">
        <v>0</v>
      </c>
      <c r="N18615">
        <v>3</v>
      </c>
      <c r="O18615">
        <v>0</v>
      </c>
      <c r="P18615">
        <v>0</v>
      </c>
      <c r="Q18615">
        <v>0</v>
      </c>
      <c r="S18615" t="str">
        <f t="shared" si="580"/>
        <v>G-PT107847</v>
      </c>
      <c r="T18615" t="str">
        <f t="shared" si="581"/>
        <v>I-Prakash</v>
      </c>
    </row>
    <row r="18616" spans="1:20" x14ac:dyDescent="0.3">
      <c r="A18616" t="s">
        <v>14961</v>
      </c>
      <c r="B18616" t="s">
        <v>3810</v>
      </c>
      <c r="C18616" t="s">
        <v>27225</v>
      </c>
      <c r="D18616" t="s">
        <v>20943</v>
      </c>
      <c r="E18616" s="1">
        <v>40952</v>
      </c>
      <c r="F18616" t="s">
        <v>1118</v>
      </c>
      <c r="G18616" t="s">
        <v>495</v>
      </c>
      <c r="H18616" t="s">
        <v>171</v>
      </c>
      <c r="I18616" t="s">
        <v>676</v>
      </c>
      <c r="J18616" t="s">
        <v>14962</v>
      </c>
      <c r="K18616">
        <v>3230654</v>
      </c>
      <c r="L18616" t="s">
        <v>23</v>
      </c>
      <c r="M18616">
        <v>1651749</v>
      </c>
      <c r="N18616">
        <v>11</v>
      </c>
      <c r="O18616">
        <v>1</v>
      </c>
      <c r="P18616">
        <v>1</v>
      </c>
      <c r="Q18616">
        <v>1</v>
      </c>
      <c r="S18616" t="str">
        <f t="shared" si="580"/>
        <v>G-PT107848</v>
      </c>
      <c r="T18616" t="str">
        <f t="shared" si="581"/>
        <v>I-Brophy</v>
      </c>
    </row>
    <row r="18617" spans="1:20" x14ac:dyDescent="0.3">
      <c r="A18617" t="s">
        <v>14961</v>
      </c>
      <c r="B18617" t="s">
        <v>3716</v>
      </c>
      <c r="C18617" t="s">
        <v>27225</v>
      </c>
      <c r="D18617" t="s">
        <v>20896</v>
      </c>
      <c r="E18617" s="1">
        <v>40952</v>
      </c>
      <c r="F18617" t="s">
        <v>1118</v>
      </c>
      <c r="G18617" t="s">
        <v>495</v>
      </c>
      <c r="H18617" t="s">
        <v>171</v>
      </c>
      <c r="I18617" t="s">
        <v>171</v>
      </c>
      <c r="J18617" t="s">
        <v>14962</v>
      </c>
      <c r="K18617">
        <v>3230654</v>
      </c>
      <c r="L18617" t="s">
        <v>23</v>
      </c>
      <c r="M18617">
        <v>1651749</v>
      </c>
      <c r="N18617">
        <v>11</v>
      </c>
      <c r="O18617">
        <v>1</v>
      </c>
      <c r="P18617">
        <v>1</v>
      </c>
      <c r="Q18617">
        <v>1</v>
      </c>
      <c r="S18617" t="str">
        <f t="shared" si="580"/>
        <v>G-PT107848</v>
      </c>
      <c r="T18617" t="str">
        <f t="shared" si="581"/>
        <v>I-DeWilde</v>
      </c>
    </row>
    <row r="18618" spans="1:20" x14ac:dyDescent="0.3">
      <c r="A18618" t="s">
        <v>14961</v>
      </c>
      <c r="B18618" t="s">
        <v>495</v>
      </c>
      <c r="C18618" t="s">
        <v>27225</v>
      </c>
      <c r="D18618" t="s">
        <v>18911</v>
      </c>
      <c r="E18618" s="1">
        <v>40952</v>
      </c>
      <c r="F18618" t="s">
        <v>1118</v>
      </c>
      <c r="G18618" t="s">
        <v>495</v>
      </c>
      <c r="H18618" t="s">
        <v>171</v>
      </c>
      <c r="I18618" t="s">
        <v>171</v>
      </c>
      <c r="J18618" t="s">
        <v>14962</v>
      </c>
      <c r="K18618">
        <v>3230654</v>
      </c>
      <c r="L18618" t="s">
        <v>23</v>
      </c>
      <c r="M18618">
        <v>1651749</v>
      </c>
      <c r="N18618">
        <v>11</v>
      </c>
      <c r="O18618">
        <v>1</v>
      </c>
      <c r="P18618">
        <v>1</v>
      </c>
      <c r="Q18618">
        <v>1</v>
      </c>
      <c r="S18618" t="str">
        <f t="shared" si="580"/>
        <v>G-PT107848</v>
      </c>
      <c r="T18618" t="str">
        <f t="shared" si="581"/>
        <v>I-Fowler</v>
      </c>
    </row>
    <row r="18619" spans="1:20" x14ac:dyDescent="0.3">
      <c r="A18619" t="s">
        <v>14961</v>
      </c>
      <c r="B18619" t="s">
        <v>2250</v>
      </c>
      <c r="C18619" t="s">
        <v>27225</v>
      </c>
      <c r="D18619" t="s">
        <v>20019</v>
      </c>
      <c r="E18619" s="1">
        <v>40952</v>
      </c>
      <c r="F18619" t="s">
        <v>1118</v>
      </c>
      <c r="G18619" t="s">
        <v>495</v>
      </c>
      <c r="H18619" t="s">
        <v>171</v>
      </c>
      <c r="I18619" t="s">
        <v>14965</v>
      </c>
      <c r="J18619" t="s">
        <v>14962</v>
      </c>
      <c r="K18619">
        <v>3230654</v>
      </c>
      <c r="L18619" t="s">
        <v>23</v>
      </c>
      <c r="M18619">
        <v>1651749</v>
      </c>
      <c r="N18619">
        <v>11</v>
      </c>
      <c r="O18619">
        <v>1</v>
      </c>
      <c r="P18619">
        <v>1</v>
      </c>
      <c r="Q18619">
        <v>1</v>
      </c>
      <c r="S18619" t="str">
        <f t="shared" si="580"/>
        <v>G-PT107848</v>
      </c>
      <c r="T18619" t="str">
        <f t="shared" si="581"/>
        <v>I-Hite</v>
      </c>
    </row>
    <row r="18620" spans="1:20" x14ac:dyDescent="0.3">
      <c r="A18620" t="s">
        <v>14961</v>
      </c>
      <c r="B18620" t="s">
        <v>2250</v>
      </c>
      <c r="C18620" t="s">
        <v>27225</v>
      </c>
      <c r="D18620" t="s">
        <v>20019</v>
      </c>
      <c r="E18620" s="1">
        <v>40952</v>
      </c>
      <c r="F18620" t="s">
        <v>1118</v>
      </c>
      <c r="G18620" t="s">
        <v>495</v>
      </c>
      <c r="H18620" t="s">
        <v>171</v>
      </c>
      <c r="I18620" t="s">
        <v>14967</v>
      </c>
      <c r="J18620" t="s">
        <v>14962</v>
      </c>
      <c r="K18620">
        <v>3230654</v>
      </c>
      <c r="L18620" t="s">
        <v>23</v>
      </c>
      <c r="M18620">
        <v>1651749</v>
      </c>
      <c r="N18620">
        <v>11</v>
      </c>
      <c r="O18620">
        <v>1</v>
      </c>
      <c r="P18620">
        <v>1</v>
      </c>
      <c r="Q18620">
        <v>1</v>
      </c>
      <c r="S18620" t="str">
        <f t="shared" si="580"/>
        <v>G-PT107848</v>
      </c>
      <c r="T18620" t="str">
        <f t="shared" si="581"/>
        <v>I-Hite</v>
      </c>
    </row>
    <row r="18621" spans="1:20" x14ac:dyDescent="0.3">
      <c r="A18621" t="s">
        <v>14961</v>
      </c>
      <c r="B18621" t="s">
        <v>167</v>
      </c>
      <c r="C18621" t="s">
        <v>27225</v>
      </c>
      <c r="D18621" t="s">
        <v>18712</v>
      </c>
      <c r="E18621" s="1">
        <v>40952</v>
      </c>
      <c r="F18621" t="s">
        <v>1118</v>
      </c>
      <c r="G18621" t="s">
        <v>495</v>
      </c>
      <c r="H18621" t="s">
        <v>171</v>
      </c>
      <c r="I18621" t="s">
        <v>4294</v>
      </c>
      <c r="J18621" t="s">
        <v>14962</v>
      </c>
      <c r="K18621">
        <v>3230654</v>
      </c>
      <c r="L18621" t="s">
        <v>23</v>
      </c>
      <c r="M18621">
        <v>1651749</v>
      </c>
      <c r="N18621">
        <v>11</v>
      </c>
      <c r="O18621">
        <v>1</v>
      </c>
      <c r="P18621">
        <v>1</v>
      </c>
      <c r="Q18621">
        <v>1</v>
      </c>
      <c r="S18621" t="str">
        <f t="shared" si="580"/>
        <v>G-PT107848</v>
      </c>
      <c r="T18621" t="str">
        <f t="shared" si="581"/>
        <v>I-Martin</v>
      </c>
    </row>
    <row r="18622" spans="1:20" x14ac:dyDescent="0.3">
      <c r="A18622" t="s">
        <v>14961</v>
      </c>
      <c r="B18622" t="s">
        <v>1124</v>
      </c>
      <c r="C18622" t="s">
        <v>27225</v>
      </c>
      <c r="D18622" t="s">
        <v>19299</v>
      </c>
      <c r="E18622" s="1">
        <v>40952</v>
      </c>
      <c r="F18622" t="s">
        <v>1118</v>
      </c>
      <c r="G18622" t="s">
        <v>495</v>
      </c>
      <c r="H18622" t="s">
        <v>171</v>
      </c>
      <c r="I18622" t="s">
        <v>171</v>
      </c>
      <c r="J18622" t="s">
        <v>14962</v>
      </c>
      <c r="K18622">
        <v>3230654</v>
      </c>
      <c r="L18622" t="s">
        <v>23</v>
      </c>
      <c r="M18622">
        <v>1651749</v>
      </c>
      <c r="N18622">
        <v>11</v>
      </c>
      <c r="O18622">
        <v>1</v>
      </c>
      <c r="P18622">
        <v>1</v>
      </c>
      <c r="Q18622">
        <v>1</v>
      </c>
      <c r="S18622" t="str">
        <f t="shared" si="580"/>
        <v>G-PT107848</v>
      </c>
      <c r="T18622" t="str">
        <f t="shared" si="581"/>
        <v>I-Natarajan</v>
      </c>
    </row>
    <row r="18623" spans="1:20" x14ac:dyDescent="0.3">
      <c r="A18623" t="s">
        <v>14961</v>
      </c>
      <c r="B18623" t="s">
        <v>14966</v>
      </c>
      <c r="C18623" t="s">
        <v>27225</v>
      </c>
      <c r="D18623" t="s">
        <v>27226</v>
      </c>
      <c r="E18623" s="1">
        <v>40952</v>
      </c>
      <c r="F18623" t="s">
        <v>1118</v>
      </c>
      <c r="G18623" t="s">
        <v>495</v>
      </c>
      <c r="H18623" t="s">
        <v>171</v>
      </c>
      <c r="I18623" t="s">
        <v>641</v>
      </c>
      <c r="J18623" t="s">
        <v>14962</v>
      </c>
      <c r="K18623">
        <v>3230654</v>
      </c>
      <c r="L18623" t="s">
        <v>23</v>
      </c>
      <c r="M18623">
        <v>1651749</v>
      </c>
      <c r="N18623">
        <v>11</v>
      </c>
      <c r="O18623">
        <v>1</v>
      </c>
      <c r="P18623">
        <v>1</v>
      </c>
      <c r="Q18623">
        <v>1</v>
      </c>
      <c r="S18623" t="str">
        <f t="shared" si="580"/>
        <v>G-PT107848</v>
      </c>
      <c r="T18623" t="str">
        <f t="shared" si="581"/>
        <v>I-Priday</v>
      </c>
    </row>
    <row r="18624" spans="1:20" x14ac:dyDescent="0.3">
      <c r="A18624" t="s">
        <v>14961</v>
      </c>
      <c r="B18624" t="s">
        <v>5708</v>
      </c>
      <c r="C18624" t="s">
        <v>27225</v>
      </c>
      <c r="D18624" t="s">
        <v>27227</v>
      </c>
      <c r="E18624" s="1">
        <v>40952</v>
      </c>
      <c r="F18624" t="s">
        <v>1118</v>
      </c>
      <c r="G18624" t="s">
        <v>495</v>
      </c>
      <c r="H18624" t="s">
        <v>171</v>
      </c>
      <c r="I18624" t="s">
        <v>171</v>
      </c>
      <c r="J18624" t="s">
        <v>14962</v>
      </c>
      <c r="K18624">
        <v>3230654</v>
      </c>
      <c r="L18624" t="s">
        <v>23</v>
      </c>
      <c r="M18624">
        <v>1651749</v>
      </c>
      <c r="N18624">
        <v>11</v>
      </c>
      <c r="O18624">
        <v>1</v>
      </c>
      <c r="P18624">
        <v>1</v>
      </c>
      <c r="Q18624">
        <v>1</v>
      </c>
      <c r="S18624" t="str">
        <f t="shared" si="580"/>
        <v>G-PT107848</v>
      </c>
      <c r="T18624" t="str">
        <f t="shared" si="581"/>
        <v>I-Syed</v>
      </c>
    </row>
    <row r="18625" spans="1:20" x14ac:dyDescent="0.3">
      <c r="A18625" t="s">
        <v>14961</v>
      </c>
      <c r="B18625" t="s">
        <v>14963</v>
      </c>
      <c r="C18625" t="s">
        <v>27225</v>
      </c>
      <c r="D18625" t="s">
        <v>27228</v>
      </c>
      <c r="E18625" s="1">
        <v>40952</v>
      </c>
      <c r="F18625" t="s">
        <v>1118</v>
      </c>
      <c r="G18625" t="s">
        <v>495</v>
      </c>
      <c r="H18625" t="s">
        <v>171</v>
      </c>
      <c r="I18625" t="s">
        <v>14964</v>
      </c>
      <c r="J18625" t="s">
        <v>14962</v>
      </c>
      <c r="K18625">
        <v>3230654</v>
      </c>
      <c r="L18625" t="s">
        <v>23</v>
      </c>
      <c r="M18625">
        <v>1651749</v>
      </c>
      <c r="N18625">
        <v>11</v>
      </c>
      <c r="O18625">
        <v>1</v>
      </c>
      <c r="P18625">
        <v>1</v>
      </c>
      <c r="Q18625">
        <v>1</v>
      </c>
      <c r="S18625" t="str">
        <f t="shared" si="580"/>
        <v>G-PT107848</v>
      </c>
      <c r="T18625" t="str">
        <f t="shared" si="581"/>
        <v>I-Truwit</v>
      </c>
    </row>
    <row r="18626" spans="1:20" x14ac:dyDescent="0.3">
      <c r="A18626" t="s">
        <v>14961</v>
      </c>
      <c r="B18626" t="s">
        <v>14963</v>
      </c>
      <c r="C18626" t="s">
        <v>27225</v>
      </c>
      <c r="D18626" t="s">
        <v>27228</v>
      </c>
      <c r="E18626" s="1">
        <v>40952</v>
      </c>
      <c r="F18626" t="s">
        <v>1118</v>
      </c>
      <c r="G18626" t="s">
        <v>495</v>
      </c>
      <c r="H18626" t="s">
        <v>171</v>
      </c>
      <c r="I18626" t="s">
        <v>13705</v>
      </c>
      <c r="J18626" t="s">
        <v>14962</v>
      </c>
      <c r="K18626">
        <v>3230654</v>
      </c>
      <c r="L18626" t="s">
        <v>23</v>
      </c>
      <c r="M18626">
        <v>1651749</v>
      </c>
      <c r="N18626">
        <v>11</v>
      </c>
      <c r="O18626">
        <v>1</v>
      </c>
      <c r="P18626">
        <v>1</v>
      </c>
      <c r="Q18626">
        <v>1</v>
      </c>
      <c r="S18626" t="str">
        <f t="shared" si="580"/>
        <v>G-PT107848</v>
      </c>
      <c r="T18626" t="str">
        <f t="shared" si="581"/>
        <v>I-Truwit</v>
      </c>
    </row>
    <row r="18627" spans="1:20" x14ac:dyDescent="0.3">
      <c r="A18627" t="s">
        <v>14968</v>
      </c>
      <c r="B18627" t="s">
        <v>931</v>
      </c>
      <c r="C18627" t="s">
        <v>27229</v>
      </c>
      <c r="D18627" t="s">
        <v>19182</v>
      </c>
      <c r="E18627" s="1">
        <v>40954</v>
      </c>
      <c r="F18627" t="s">
        <v>929</v>
      </c>
      <c r="G18627" t="s">
        <v>931</v>
      </c>
      <c r="H18627" t="s">
        <v>247</v>
      </c>
      <c r="I18627" t="s">
        <v>247</v>
      </c>
      <c r="J18627" t="s">
        <v>14969</v>
      </c>
      <c r="K18627">
        <v>29027</v>
      </c>
      <c r="L18627" t="s">
        <v>23</v>
      </c>
      <c r="M18627">
        <v>0</v>
      </c>
      <c r="N18627">
        <v>1</v>
      </c>
      <c r="O18627">
        <v>0</v>
      </c>
      <c r="P18627">
        <v>0</v>
      </c>
      <c r="Q18627">
        <v>0</v>
      </c>
      <c r="S18627" t="str">
        <f t="shared" ref="S18627:S18690" si="582">CONCATENATE("G-",A18627)</f>
        <v>G-PT107853</v>
      </c>
      <c r="T18627" t="str">
        <f t="shared" ref="T18627:T18690" si="583">CONCATENATE("I-",B18627)</f>
        <v>I-Liu</v>
      </c>
    </row>
    <row r="18628" spans="1:20" x14ac:dyDescent="0.3">
      <c r="A18628" t="s">
        <v>14971</v>
      </c>
      <c r="B18628" t="s">
        <v>3802</v>
      </c>
      <c r="C18628" t="s">
        <v>27230</v>
      </c>
      <c r="D18628" t="s">
        <v>20940</v>
      </c>
      <c r="E18628" s="1">
        <v>40959</v>
      </c>
      <c r="F18628" t="s">
        <v>14970</v>
      </c>
      <c r="G18628" t="s">
        <v>3802</v>
      </c>
      <c r="H18628" t="s">
        <v>247</v>
      </c>
      <c r="I18628" t="s">
        <v>247</v>
      </c>
      <c r="J18628" t="s">
        <v>14972</v>
      </c>
      <c r="K18628">
        <v>9377</v>
      </c>
      <c r="L18628" t="s">
        <v>23</v>
      </c>
      <c r="M18628">
        <v>9377</v>
      </c>
      <c r="N18628">
        <v>1</v>
      </c>
      <c r="O18628">
        <v>1</v>
      </c>
      <c r="P18628">
        <v>0</v>
      </c>
      <c r="Q18628">
        <v>0</v>
      </c>
      <c r="S18628" t="str">
        <f t="shared" si="582"/>
        <v>G-PT107858</v>
      </c>
      <c r="T18628" t="str">
        <f t="shared" si="583"/>
        <v>I-Ratliff</v>
      </c>
    </row>
    <row r="18629" spans="1:20" x14ac:dyDescent="0.3">
      <c r="A18629" t="s">
        <v>14974</v>
      </c>
      <c r="B18629" t="s">
        <v>14200</v>
      </c>
      <c r="C18629" t="s">
        <v>27231</v>
      </c>
      <c r="D18629" t="s">
        <v>26814</v>
      </c>
      <c r="E18629" s="1">
        <v>40954</v>
      </c>
      <c r="F18629" t="s">
        <v>14973</v>
      </c>
      <c r="G18629" t="s">
        <v>14975</v>
      </c>
      <c r="H18629" t="s">
        <v>247</v>
      </c>
      <c r="I18629" t="s">
        <v>5983</v>
      </c>
      <c r="J18629" t="s">
        <v>14976</v>
      </c>
      <c r="K18629">
        <v>2523279</v>
      </c>
      <c r="L18629" t="s">
        <v>23</v>
      </c>
      <c r="M18629">
        <v>645016</v>
      </c>
      <c r="N18629">
        <v>10</v>
      </c>
      <c r="O18629">
        <v>1</v>
      </c>
      <c r="P18629">
        <v>0</v>
      </c>
      <c r="Q18629">
        <v>0</v>
      </c>
      <c r="S18629" t="str">
        <f t="shared" si="582"/>
        <v>G-PT107859</v>
      </c>
      <c r="T18629" t="str">
        <f t="shared" si="583"/>
        <v>I-Alford</v>
      </c>
    </row>
    <row r="18630" spans="1:20" x14ac:dyDescent="0.3">
      <c r="A18630" t="s">
        <v>14974</v>
      </c>
      <c r="B18630" t="s">
        <v>14195</v>
      </c>
      <c r="C18630" t="s">
        <v>27231</v>
      </c>
      <c r="D18630" t="s">
        <v>26815</v>
      </c>
      <c r="E18630" s="1">
        <v>40954</v>
      </c>
      <c r="F18630" t="s">
        <v>14973</v>
      </c>
      <c r="G18630" t="s">
        <v>14975</v>
      </c>
      <c r="H18630" t="s">
        <v>247</v>
      </c>
      <c r="I18630" t="s">
        <v>14196</v>
      </c>
      <c r="J18630" t="s">
        <v>14976</v>
      </c>
      <c r="K18630">
        <v>2523279</v>
      </c>
      <c r="L18630" t="s">
        <v>23</v>
      </c>
      <c r="M18630">
        <v>645016</v>
      </c>
      <c r="N18630">
        <v>10</v>
      </c>
      <c r="O18630">
        <v>1</v>
      </c>
      <c r="P18630">
        <v>0</v>
      </c>
      <c r="Q18630">
        <v>0</v>
      </c>
      <c r="S18630" t="str">
        <f t="shared" si="582"/>
        <v>G-PT107859</v>
      </c>
      <c r="T18630" t="str">
        <f t="shared" si="583"/>
        <v>I-Alpino</v>
      </c>
    </row>
    <row r="18631" spans="1:20" x14ac:dyDescent="0.3">
      <c r="A18631" t="s">
        <v>14974</v>
      </c>
      <c r="B18631" t="s">
        <v>14197</v>
      </c>
      <c r="C18631" t="s">
        <v>27231</v>
      </c>
      <c r="D18631" t="s">
        <v>26816</v>
      </c>
      <c r="E18631" s="1">
        <v>40954</v>
      </c>
      <c r="F18631" t="s">
        <v>14973</v>
      </c>
      <c r="G18631" t="s">
        <v>14975</v>
      </c>
      <c r="H18631" t="s">
        <v>247</v>
      </c>
      <c r="I18631" t="s">
        <v>14198</v>
      </c>
      <c r="J18631" t="s">
        <v>14976</v>
      </c>
      <c r="K18631">
        <v>2523279</v>
      </c>
      <c r="L18631" t="s">
        <v>23</v>
      </c>
      <c r="M18631">
        <v>645016</v>
      </c>
      <c r="N18631">
        <v>10</v>
      </c>
      <c r="O18631">
        <v>1</v>
      </c>
      <c r="P18631">
        <v>0</v>
      </c>
      <c r="Q18631">
        <v>0</v>
      </c>
      <c r="S18631" t="str">
        <f t="shared" si="582"/>
        <v>G-PT107859</v>
      </c>
      <c r="T18631" t="str">
        <f t="shared" si="583"/>
        <v>I-Bohanon</v>
      </c>
    </row>
    <row r="18632" spans="1:20" x14ac:dyDescent="0.3">
      <c r="A18632" t="s">
        <v>14974</v>
      </c>
      <c r="B18632" t="s">
        <v>14977</v>
      </c>
      <c r="C18632" t="s">
        <v>27231</v>
      </c>
      <c r="D18632" t="s">
        <v>27232</v>
      </c>
      <c r="E18632" s="1">
        <v>40954</v>
      </c>
      <c r="F18632" t="s">
        <v>14973</v>
      </c>
      <c r="G18632" t="s">
        <v>14975</v>
      </c>
      <c r="H18632" t="s">
        <v>247</v>
      </c>
      <c r="I18632" t="s">
        <v>5983</v>
      </c>
      <c r="J18632" t="s">
        <v>14976</v>
      </c>
      <c r="K18632">
        <v>2523279</v>
      </c>
      <c r="L18632" t="s">
        <v>23</v>
      </c>
      <c r="M18632">
        <v>645016</v>
      </c>
      <c r="N18632">
        <v>10</v>
      </c>
      <c r="O18632">
        <v>1</v>
      </c>
      <c r="P18632">
        <v>0</v>
      </c>
      <c r="Q18632">
        <v>0</v>
      </c>
      <c r="S18632" t="str">
        <f t="shared" si="582"/>
        <v>G-PT107859</v>
      </c>
      <c r="T18632" t="str">
        <f t="shared" si="583"/>
        <v>I-Joyner</v>
      </c>
    </row>
    <row r="18633" spans="1:20" x14ac:dyDescent="0.3">
      <c r="A18633" t="s">
        <v>14974</v>
      </c>
      <c r="B18633" t="s">
        <v>686</v>
      </c>
      <c r="C18633" t="s">
        <v>27231</v>
      </c>
      <c r="D18633" t="s">
        <v>19032</v>
      </c>
      <c r="E18633" s="1">
        <v>40954</v>
      </c>
      <c r="F18633" t="s">
        <v>14973</v>
      </c>
      <c r="G18633" t="s">
        <v>14975</v>
      </c>
      <c r="H18633" t="s">
        <v>247</v>
      </c>
      <c r="I18633" t="s">
        <v>5983</v>
      </c>
      <c r="J18633" t="s">
        <v>14976</v>
      </c>
      <c r="K18633">
        <v>2523279</v>
      </c>
      <c r="L18633" t="s">
        <v>23</v>
      </c>
      <c r="M18633">
        <v>645016</v>
      </c>
      <c r="N18633">
        <v>10</v>
      </c>
      <c r="O18633">
        <v>1</v>
      </c>
      <c r="P18633">
        <v>0</v>
      </c>
      <c r="Q18633">
        <v>0</v>
      </c>
      <c r="S18633" t="str">
        <f t="shared" si="582"/>
        <v>G-PT107859</v>
      </c>
      <c r="T18633" t="str">
        <f t="shared" si="583"/>
        <v>I-Kennedy</v>
      </c>
    </row>
    <row r="18634" spans="1:20" x14ac:dyDescent="0.3">
      <c r="A18634" t="s">
        <v>14974</v>
      </c>
      <c r="B18634" t="s">
        <v>252</v>
      </c>
      <c r="C18634" t="s">
        <v>27231</v>
      </c>
      <c r="D18634" t="s">
        <v>18775</v>
      </c>
      <c r="E18634" s="1">
        <v>40954</v>
      </c>
      <c r="F18634" t="s">
        <v>14973</v>
      </c>
      <c r="G18634" t="s">
        <v>14975</v>
      </c>
      <c r="H18634" t="s">
        <v>247</v>
      </c>
      <c r="I18634" t="s">
        <v>14193</v>
      </c>
      <c r="J18634" t="s">
        <v>14976</v>
      </c>
      <c r="K18634">
        <v>2523279</v>
      </c>
      <c r="L18634" t="s">
        <v>23</v>
      </c>
      <c r="M18634">
        <v>645016</v>
      </c>
      <c r="N18634">
        <v>10</v>
      </c>
      <c r="O18634">
        <v>1</v>
      </c>
      <c r="P18634">
        <v>0</v>
      </c>
      <c r="Q18634">
        <v>0</v>
      </c>
      <c r="S18634" t="str">
        <f t="shared" si="582"/>
        <v>G-PT107859</v>
      </c>
      <c r="T18634" t="str">
        <f t="shared" si="583"/>
        <v>I-Mitchell</v>
      </c>
    </row>
    <row r="18635" spans="1:20" x14ac:dyDescent="0.3">
      <c r="A18635" t="s">
        <v>14974</v>
      </c>
      <c r="B18635" t="s">
        <v>6188</v>
      </c>
      <c r="C18635" t="s">
        <v>27231</v>
      </c>
      <c r="D18635" t="s">
        <v>22388</v>
      </c>
      <c r="E18635" s="1">
        <v>40954</v>
      </c>
      <c r="F18635" t="s">
        <v>14973</v>
      </c>
      <c r="G18635" t="s">
        <v>14975</v>
      </c>
      <c r="H18635" t="s">
        <v>247</v>
      </c>
      <c r="I18635" t="s">
        <v>14202</v>
      </c>
      <c r="J18635" t="s">
        <v>14976</v>
      </c>
      <c r="K18635">
        <v>2523279</v>
      </c>
      <c r="L18635" t="s">
        <v>23</v>
      </c>
      <c r="M18635">
        <v>645016</v>
      </c>
      <c r="N18635">
        <v>10</v>
      </c>
      <c r="O18635">
        <v>1</v>
      </c>
      <c r="P18635">
        <v>0</v>
      </c>
      <c r="Q18635">
        <v>0</v>
      </c>
      <c r="S18635" t="str">
        <f t="shared" si="582"/>
        <v>G-PT107859</v>
      </c>
      <c r="T18635" t="str">
        <f t="shared" si="583"/>
        <v>I-Nye</v>
      </c>
    </row>
    <row r="18636" spans="1:20" x14ac:dyDescent="0.3">
      <c r="A18636" t="s">
        <v>14974</v>
      </c>
      <c r="B18636" t="s">
        <v>14975</v>
      </c>
      <c r="C18636" t="s">
        <v>27231</v>
      </c>
      <c r="D18636" t="s">
        <v>27233</v>
      </c>
      <c r="E18636" s="1">
        <v>40954</v>
      </c>
      <c r="F18636" t="s">
        <v>14973</v>
      </c>
      <c r="G18636" t="s">
        <v>14975</v>
      </c>
      <c r="H18636" t="s">
        <v>247</v>
      </c>
      <c r="I18636" t="s">
        <v>247</v>
      </c>
      <c r="J18636" t="s">
        <v>14976</v>
      </c>
      <c r="K18636">
        <v>2523279</v>
      </c>
      <c r="L18636" t="s">
        <v>23</v>
      </c>
      <c r="M18636">
        <v>645016</v>
      </c>
      <c r="N18636">
        <v>10</v>
      </c>
      <c r="O18636">
        <v>1</v>
      </c>
      <c r="P18636">
        <v>0</v>
      </c>
      <c r="Q18636">
        <v>0</v>
      </c>
      <c r="S18636" t="str">
        <f t="shared" si="582"/>
        <v>G-PT107859</v>
      </c>
      <c r="T18636" t="str">
        <f t="shared" si="583"/>
        <v>I-Plungas</v>
      </c>
    </row>
    <row r="18637" spans="1:20" x14ac:dyDescent="0.3">
      <c r="A18637" t="s">
        <v>14974</v>
      </c>
      <c r="B18637" t="s">
        <v>14201</v>
      </c>
      <c r="C18637" t="s">
        <v>27231</v>
      </c>
      <c r="D18637" t="s">
        <v>26817</v>
      </c>
      <c r="E18637" s="1">
        <v>40954</v>
      </c>
      <c r="F18637" t="s">
        <v>14973</v>
      </c>
      <c r="G18637" t="s">
        <v>14975</v>
      </c>
      <c r="H18637" t="s">
        <v>247</v>
      </c>
      <c r="I18637" t="s">
        <v>5983</v>
      </c>
      <c r="J18637" t="s">
        <v>14976</v>
      </c>
      <c r="K18637">
        <v>2523279</v>
      </c>
      <c r="L18637" t="s">
        <v>23</v>
      </c>
      <c r="M18637">
        <v>645016</v>
      </c>
      <c r="N18637">
        <v>10</v>
      </c>
      <c r="O18637">
        <v>1</v>
      </c>
      <c r="P18637">
        <v>0</v>
      </c>
      <c r="Q18637">
        <v>0</v>
      </c>
      <c r="S18637" t="str">
        <f t="shared" si="582"/>
        <v>G-PT107859</v>
      </c>
      <c r="T18637" t="str">
        <f t="shared" si="583"/>
        <v>I-Purcell</v>
      </c>
    </row>
    <row r="18638" spans="1:20" x14ac:dyDescent="0.3">
      <c r="A18638" t="s">
        <v>14974</v>
      </c>
      <c r="B18638" t="s">
        <v>328</v>
      </c>
      <c r="C18638" t="s">
        <v>27231</v>
      </c>
      <c r="D18638" t="s">
        <v>26818</v>
      </c>
      <c r="E18638" s="1">
        <v>40954</v>
      </c>
      <c r="F18638" t="s">
        <v>14973</v>
      </c>
      <c r="G18638" t="s">
        <v>14975</v>
      </c>
      <c r="H18638" t="s">
        <v>247</v>
      </c>
      <c r="I18638" t="s">
        <v>14199</v>
      </c>
      <c r="J18638" t="s">
        <v>14976</v>
      </c>
      <c r="K18638">
        <v>2523279</v>
      </c>
      <c r="L18638" t="s">
        <v>23</v>
      </c>
      <c r="M18638">
        <v>645016</v>
      </c>
      <c r="N18638">
        <v>10</v>
      </c>
      <c r="O18638">
        <v>1</v>
      </c>
      <c r="P18638">
        <v>0</v>
      </c>
      <c r="Q18638">
        <v>0</v>
      </c>
      <c r="S18638" t="str">
        <f t="shared" si="582"/>
        <v>G-PT107859</v>
      </c>
      <c r="T18638" t="str">
        <f t="shared" si="583"/>
        <v>I-Terry</v>
      </c>
    </row>
    <row r="18639" spans="1:20" x14ac:dyDescent="0.3">
      <c r="A18639" t="s">
        <v>14979</v>
      </c>
      <c r="B18639" t="s">
        <v>6030</v>
      </c>
      <c r="C18639" t="s">
        <v>27234</v>
      </c>
      <c r="D18639" t="s">
        <v>22292</v>
      </c>
      <c r="E18639" s="1">
        <v>40954</v>
      </c>
      <c r="F18639" t="s">
        <v>14978</v>
      </c>
      <c r="G18639" t="s">
        <v>6030</v>
      </c>
      <c r="H18639" t="s">
        <v>146</v>
      </c>
      <c r="I18639" t="s">
        <v>188</v>
      </c>
      <c r="J18639" t="s">
        <v>14980</v>
      </c>
      <c r="K18639">
        <v>33000</v>
      </c>
      <c r="L18639" t="s">
        <v>23</v>
      </c>
      <c r="M18639">
        <v>0</v>
      </c>
      <c r="N18639">
        <v>1</v>
      </c>
      <c r="O18639">
        <v>0</v>
      </c>
      <c r="P18639">
        <v>0</v>
      </c>
      <c r="Q18639">
        <v>0</v>
      </c>
      <c r="S18639" t="str">
        <f t="shared" si="582"/>
        <v>G-PT107860</v>
      </c>
      <c r="T18639" t="str">
        <f t="shared" si="583"/>
        <v>I-Bose</v>
      </c>
    </row>
    <row r="18640" spans="1:20" x14ac:dyDescent="0.3">
      <c r="A18640" t="s">
        <v>14982</v>
      </c>
      <c r="B18640" t="s">
        <v>669</v>
      </c>
      <c r="C18640" t="s">
        <v>27235</v>
      </c>
      <c r="D18640" t="s">
        <v>19021</v>
      </c>
      <c r="E18640" s="1">
        <v>40954</v>
      </c>
      <c r="F18640" t="s">
        <v>14981</v>
      </c>
      <c r="G18640" t="s">
        <v>92</v>
      </c>
      <c r="H18640" t="s">
        <v>84</v>
      </c>
      <c r="I18640" t="s">
        <v>84</v>
      </c>
      <c r="J18640" t="s">
        <v>14983</v>
      </c>
      <c r="K18640">
        <v>102687</v>
      </c>
      <c r="L18640" t="s">
        <v>23</v>
      </c>
      <c r="M18640">
        <v>0</v>
      </c>
      <c r="N18640">
        <v>2</v>
      </c>
      <c r="O18640">
        <v>0</v>
      </c>
      <c r="P18640">
        <v>0</v>
      </c>
      <c r="Q18640">
        <v>0</v>
      </c>
      <c r="S18640" t="str">
        <f t="shared" si="582"/>
        <v>G-PT107862</v>
      </c>
      <c r="T18640" t="str">
        <f t="shared" si="583"/>
        <v>I-Dick</v>
      </c>
    </row>
    <row r="18641" spans="1:20" x14ac:dyDescent="0.3">
      <c r="A18641" t="s">
        <v>14982</v>
      </c>
      <c r="B18641" t="s">
        <v>92</v>
      </c>
      <c r="C18641" t="s">
        <v>27235</v>
      </c>
      <c r="D18641" t="s">
        <v>18672</v>
      </c>
      <c r="E18641" s="1">
        <v>40954</v>
      </c>
      <c r="F18641" t="s">
        <v>14981</v>
      </c>
      <c r="G18641" t="s">
        <v>92</v>
      </c>
      <c r="H18641" t="s">
        <v>84</v>
      </c>
      <c r="I18641" t="s">
        <v>84</v>
      </c>
      <c r="J18641" t="s">
        <v>14983</v>
      </c>
      <c r="K18641">
        <v>102687</v>
      </c>
      <c r="L18641" t="s">
        <v>23</v>
      </c>
      <c r="M18641">
        <v>0</v>
      </c>
      <c r="N18641">
        <v>2</v>
      </c>
      <c r="O18641">
        <v>0</v>
      </c>
      <c r="P18641">
        <v>0</v>
      </c>
      <c r="Q18641">
        <v>0</v>
      </c>
      <c r="S18641" t="str">
        <f t="shared" si="582"/>
        <v>G-PT107862</v>
      </c>
      <c r="T18641" t="str">
        <f t="shared" si="583"/>
        <v>I-Webb</v>
      </c>
    </row>
    <row r="18642" spans="1:20" x14ac:dyDescent="0.3">
      <c r="A18642" t="s">
        <v>14984</v>
      </c>
      <c r="B18642" t="s">
        <v>469</v>
      </c>
      <c r="C18642" t="s">
        <v>27236</v>
      </c>
      <c r="D18642" t="s">
        <v>18899</v>
      </c>
      <c r="E18642" s="1">
        <v>40960</v>
      </c>
      <c r="F18642" t="s">
        <v>1463</v>
      </c>
      <c r="G18642" t="s">
        <v>921</v>
      </c>
      <c r="H18642" t="s">
        <v>84</v>
      </c>
      <c r="I18642" t="s">
        <v>150</v>
      </c>
      <c r="J18642" t="s">
        <v>14985</v>
      </c>
      <c r="K18642">
        <v>526459</v>
      </c>
      <c r="L18642" t="s">
        <v>23</v>
      </c>
      <c r="M18642">
        <v>0</v>
      </c>
      <c r="N18642">
        <v>2</v>
      </c>
      <c r="O18642">
        <v>0</v>
      </c>
      <c r="P18642">
        <v>0</v>
      </c>
      <c r="Q18642">
        <v>0</v>
      </c>
      <c r="S18642" t="str">
        <f t="shared" si="582"/>
        <v>G-PT107866</v>
      </c>
      <c r="T18642" t="str">
        <f t="shared" si="583"/>
        <v>I-Maes</v>
      </c>
    </row>
    <row r="18643" spans="1:20" x14ac:dyDescent="0.3">
      <c r="A18643" t="s">
        <v>14984</v>
      </c>
      <c r="B18643" t="s">
        <v>921</v>
      </c>
      <c r="C18643" t="s">
        <v>27236</v>
      </c>
      <c r="D18643" t="s">
        <v>19171</v>
      </c>
      <c r="E18643" s="1">
        <v>40960</v>
      </c>
      <c r="F18643" t="s">
        <v>1463</v>
      </c>
      <c r="G18643" t="s">
        <v>921</v>
      </c>
      <c r="H18643" t="s">
        <v>84</v>
      </c>
      <c r="I18643" t="s">
        <v>84</v>
      </c>
      <c r="J18643" t="s">
        <v>14985</v>
      </c>
      <c r="K18643">
        <v>526459</v>
      </c>
      <c r="L18643" t="s">
        <v>23</v>
      </c>
      <c r="M18643">
        <v>0</v>
      </c>
      <c r="N18643">
        <v>2</v>
      </c>
      <c r="O18643">
        <v>0</v>
      </c>
      <c r="P18643">
        <v>0</v>
      </c>
      <c r="Q18643">
        <v>0</v>
      </c>
      <c r="S18643" t="str">
        <f t="shared" si="582"/>
        <v>G-PT107866</v>
      </c>
      <c r="T18643" t="str">
        <f t="shared" si="583"/>
        <v>I-Neale</v>
      </c>
    </row>
    <row r="18644" spans="1:20" x14ac:dyDescent="0.3">
      <c r="A18644" t="s">
        <v>14986</v>
      </c>
      <c r="B18644" t="s">
        <v>628</v>
      </c>
      <c r="C18644" t="s">
        <v>27237</v>
      </c>
      <c r="D18644" t="s">
        <v>18999</v>
      </c>
      <c r="E18644" s="1">
        <v>41330</v>
      </c>
      <c r="F18644" t="s">
        <v>10322</v>
      </c>
      <c r="G18644" t="s">
        <v>628</v>
      </c>
      <c r="H18644" t="s">
        <v>19</v>
      </c>
      <c r="I18644" t="s">
        <v>19</v>
      </c>
      <c r="J18644" t="s">
        <v>14987</v>
      </c>
      <c r="K18644">
        <v>67398</v>
      </c>
      <c r="L18644" t="s">
        <v>23</v>
      </c>
      <c r="M18644">
        <v>67398</v>
      </c>
      <c r="N18644">
        <v>2</v>
      </c>
      <c r="O18644">
        <v>1</v>
      </c>
      <c r="P18644">
        <v>0</v>
      </c>
      <c r="Q18644">
        <v>0</v>
      </c>
      <c r="S18644" t="str">
        <f t="shared" si="582"/>
        <v>G-PT107867</v>
      </c>
      <c r="T18644" t="str">
        <f t="shared" si="583"/>
        <v>I-Schmidt</v>
      </c>
    </row>
    <row r="18645" spans="1:20" x14ac:dyDescent="0.3">
      <c r="A18645" t="s">
        <v>14986</v>
      </c>
      <c r="B18645" t="s">
        <v>1362</v>
      </c>
      <c r="C18645" t="s">
        <v>27237</v>
      </c>
      <c r="D18645" t="s">
        <v>19448</v>
      </c>
      <c r="E18645" s="1">
        <v>41330</v>
      </c>
      <c r="F18645" t="s">
        <v>10322</v>
      </c>
      <c r="G18645" t="s">
        <v>628</v>
      </c>
      <c r="H18645" t="s">
        <v>19</v>
      </c>
      <c r="I18645" t="s">
        <v>846</v>
      </c>
      <c r="J18645" t="s">
        <v>14987</v>
      </c>
      <c r="K18645">
        <v>67398</v>
      </c>
      <c r="L18645" t="s">
        <v>23</v>
      </c>
      <c r="M18645">
        <v>67398</v>
      </c>
      <c r="N18645">
        <v>2</v>
      </c>
      <c r="O18645">
        <v>1</v>
      </c>
      <c r="P18645">
        <v>0</v>
      </c>
      <c r="Q18645">
        <v>0</v>
      </c>
      <c r="S18645" t="str">
        <f t="shared" si="582"/>
        <v>G-PT107867</v>
      </c>
      <c r="T18645" t="str">
        <f t="shared" si="583"/>
        <v>I-Ward</v>
      </c>
    </row>
    <row r="18646" spans="1:20" x14ac:dyDescent="0.3">
      <c r="A18646" t="s">
        <v>14988</v>
      </c>
      <c r="B18646" t="s">
        <v>4841</v>
      </c>
      <c r="C18646" t="s">
        <v>27238</v>
      </c>
      <c r="D18646" t="s">
        <v>21558</v>
      </c>
      <c r="E18646" s="1">
        <v>40960</v>
      </c>
      <c r="F18646" t="s">
        <v>4946</v>
      </c>
      <c r="G18646" t="s">
        <v>4841</v>
      </c>
      <c r="H18646" t="s">
        <v>1340</v>
      </c>
      <c r="I18646" t="s">
        <v>1340</v>
      </c>
      <c r="J18646" t="s">
        <v>14989</v>
      </c>
      <c r="K18646">
        <v>199715</v>
      </c>
      <c r="L18646" t="s">
        <v>23</v>
      </c>
      <c r="M18646">
        <v>0</v>
      </c>
      <c r="N18646">
        <v>2</v>
      </c>
      <c r="O18646">
        <v>0</v>
      </c>
      <c r="P18646">
        <v>0</v>
      </c>
      <c r="Q18646">
        <v>0</v>
      </c>
      <c r="S18646" t="str">
        <f t="shared" si="582"/>
        <v>G-PT107871</v>
      </c>
      <c r="T18646" t="str">
        <f t="shared" si="583"/>
        <v>I-Barnes</v>
      </c>
    </row>
    <row r="18647" spans="1:20" x14ac:dyDescent="0.3">
      <c r="A18647" t="s">
        <v>14988</v>
      </c>
      <c r="B18647" t="s">
        <v>3919</v>
      </c>
      <c r="C18647" t="s">
        <v>27238</v>
      </c>
      <c r="D18647" t="s">
        <v>21005</v>
      </c>
      <c r="E18647" s="1">
        <v>40960</v>
      </c>
      <c r="F18647" t="s">
        <v>4946</v>
      </c>
      <c r="G18647" t="s">
        <v>4841</v>
      </c>
      <c r="H18647" t="s">
        <v>1340</v>
      </c>
      <c r="I18647" t="s">
        <v>1340</v>
      </c>
      <c r="J18647" t="s">
        <v>14989</v>
      </c>
      <c r="K18647">
        <v>199715</v>
      </c>
      <c r="L18647" t="s">
        <v>23</v>
      </c>
      <c r="M18647">
        <v>0</v>
      </c>
      <c r="N18647">
        <v>2</v>
      </c>
      <c r="O18647">
        <v>0</v>
      </c>
      <c r="P18647">
        <v>0</v>
      </c>
      <c r="Q18647">
        <v>0</v>
      </c>
      <c r="S18647" t="str">
        <f t="shared" si="582"/>
        <v>G-PT107871</v>
      </c>
      <c r="T18647" t="str">
        <f t="shared" si="583"/>
        <v>I-Gandhi</v>
      </c>
    </row>
    <row r="18648" spans="1:20" x14ac:dyDescent="0.3">
      <c r="A18648" t="s">
        <v>14990</v>
      </c>
      <c r="B18648" t="s">
        <v>4924</v>
      </c>
      <c r="C18648" t="s">
        <v>27239</v>
      </c>
      <c r="D18648" t="s">
        <v>21613</v>
      </c>
      <c r="E18648" s="1">
        <v>40959</v>
      </c>
      <c r="F18648" t="s">
        <v>2558</v>
      </c>
      <c r="G18648" t="s">
        <v>2418</v>
      </c>
      <c r="H18648" t="s">
        <v>219</v>
      </c>
      <c r="I18648" t="s">
        <v>2574</v>
      </c>
      <c r="J18648" t="s">
        <v>14992</v>
      </c>
      <c r="K18648">
        <v>49679</v>
      </c>
      <c r="L18648" t="s">
        <v>23</v>
      </c>
      <c r="M18648">
        <v>49680</v>
      </c>
      <c r="N18648">
        <v>3</v>
      </c>
      <c r="O18648">
        <v>1</v>
      </c>
      <c r="P18648">
        <v>0</v>
      </c>
      <c r="Q18648">
        <v>0</v>
      </c>
      <c r="S18648" t="str">
        <f t="shared" si="582"/>
        <v>G-PT107873</v>
      </c>
      <c r="T18648" t="str">
        <f t="shared" si="583"/>
        <v>I-Feldman</v>
      </c>
    </row>
    <row r="18649" spans="1:20" x14ac:dyDescent="0.3">
      <c r="A18649" t="s">
        <v>14990</v>
      </c>
      <c r="B18649" t="s">
        <v>2418</v>
      </c>
      <c r="C18649" t="s">
        <v>27239</v>
      </c>
      <c r="D18649" t="s">
        <v>20121</v>
      </c>
      <c r="E18649" s="1">
        <v>40959</v>
      </c>
      <c r="F18649" t="s">
        <v>2558</v>
      </c>
      <c r="G18649" t="s">
        <v>2418</v>
      </c>
      <c r="H18649" t="s">
        <v>219</v>
      </c>
      <c r="I18649" t="s">
        <v>219</v>
      </c>
      <c r="J18649" t="s">
        <v>14992</v>
      </c>
      <c r="K18649">
        <v>49679</v>
      </c>
      <c r="L18649" t="s">
        <v>23</v>
      </c>
      <c r="M18649">
        <v>49680</v>
      </c>
      <c r="N18649">
        <v>3</v>
      </c>
      <c r="O18649">
        <v>1</v>
      </c>
      <c r="P18649">
        <v>0</v>
      </c>
      <c r="Q18649">
        <v>0</v>
      </c>
      <c r="S18649" t="str">
        <f t="shared" si="582"/>
        <v>G-PT107873</v>
      </c>
      <c r="T18649" t="str">
        <f t="shared" si="583"/>
        <v>I-Rafiq</v>
      </c>
    </row>
    <row r="18650" spans="1:20" x14ac:dyDescent="0.3">
      <c r="A18650" t="s">
        <v>14990</v>
      </c>
      <c r="B18650" t="s">
        <v>14991</v>
      </c>
      <c r="C18650" t="s">
        <v>27239</v>
      </c>
      <c r="D18650" t="s">
        <v>27240</v>
      </c>
      <c r="E18650" s="1">
        <v>40959</v>
      </c>
      <c r="F18650" t="s">
        <v>2558</v>
      </c>
      <c r="G18650" t="s">
        <v>2418</v>
      </c>
      <c r="H18650" t="s">
        <v>219</v>
      </c>
      <c r="I18650" t="s">
        <v>510</v>
      </c>
      <c r="J18650" t="s">
        <v>14992</v>
      </c>
      <c r="K18650">
        <v>49679</v>
      </c>
      <c r="L18650" t="s">
        <v>23</v>
      </c>
      <c r="M18650">
        <v>49680</v>
      </c>
      <c r="N18650">
        <v>3</v>
      </c>
      <c r="O18650">
        <v>1</v>
      </c>
      <c r="P18650">
        <v>0</v>
      </c>
      <c r="Q18650">
        <v>0</v>
      </c>
      <c r="S18650" t="str">
        <f t="shared" si="582"/>
        <v>G-PT107873</v>
      </c>
      <c r="T18650" t="str">
        <f t="shared" si="583"/>
        <v>I-Walton</v>
      </c>
    </row>
    <row r="18651" spans="1:20" x14ac:dyDescent="0.3">
      <c r="A18651" t="s">
        <v>14993</v>
      </c>
      <c r="B18651" t="s">
        <v>1898</v>
      </c>
      <c r="C18651" t="s">
        <v>27241</v>
      </c>
      <c r="D18651" t="s">
        <v>19786</v>
      </c>
      <c r="E18651" s="1">
        <v>40963</v>
      </c>
      <c r="F18651" t="s">
        <v>1896</v>
      </c>
      <c r="G18651" t="s">
        <v>1898</v>
      </c>
      <c r="H18651" t="s">
        <v>237</v>
      </c>
      <c r="I18651" t="s">
        <v>237</v>
      </c>
      <c r="J18651" t="s">
        <v>11468</v>
      </c>
      <c r="K18651">
        <v>75799</v>
      </c>
      <c r="L18651" t="s">
        <v>23</v>
      </c>
      <c r="M18651">
        <v>75799</v>
      </c>
      <c r="N18651">
        <v>2</v>
      </c>
      <c r="O18651">
        <v>1</v>
      </c>
      <c r="P18651">
        <v>0</v>
      </c>
      <c r="Q18651">
        <v>0</v>
      </c>
      <c r="S18651" t="str">
        <f t="shared" si="582"/>
        <v>G-PT107875</v>
      </c>
      <c r="T18651" t="str">
        <f t="shared" si="583"/>
        <v>I-De Felice</v>
      </c>
    </row>
    <row r="18652" spans="1:20" x14ac:dyDescent="0.3">
      <c r="A18652" t="s">
        <v>14993</v>
      </c>
      <c r="B18652" t="s">
        <v>14994</v>
      </c>
      <c r="C18652" t="s">
        <v>27241</v>
      </c>
      <c r="D18652" t="s">
        <v>27242</v>
      </c>
      <c r="E18652" s="1">
        <v>40963</v>
      </c>
      <c r="F18652" t="s">
        <v>1896</v>
      </c>
      <c r="G18652" t="s">
        <v>1898</v>
      </c>
      <c r="H18652" t="s">
        <v>237</v>
      </c>
      <c r="I18652" t="s">
        <v>42</v>
      </c>
      <c r="J18652" t="s">
        <v>11468</v>
      </c>
      <c r="K18652">
        <v>75799</v>
      </c>
      <c r="L18652" t="s">
        <v>23</v>
      </c>
      <c r="M18652">
        <v>75799</v>
      </c>
      <c r="N18652">
        <v>2</v>
      </c>
      <c r="O18652">
        <v>1</v>
      </c>
      <c r="P18652">
        <v>0</v>
      </c>
      <c r="Q18652">
        <v>0</v>
      </c>
      <c r="S18652" t="str">
        <f t="shared" si="582"/>
        <v>G-PT107875</v>
      </c>
      <c r="T18652" t="str">
        <f t="shared" si="583"/>
        <v>I-Deitz, Rachel</v>
      </c>
    </row>
    <row r="18653" spans="1:20" x14ac:dyDescent="0.3">
      <c r="A18653" t="s">
        <v>14995</v>
      </c>
      <c r="B18653" t="s">
        <v>1709</v>
      </c>
      <c r="C18653" t="s">
        <v>27243</v>
      </c>
      <c r="D18653" t="s">
        <v>19658</v>
      </c>
      <c r="E18653" s="1">
        <v>40966</v>
      </c>
      <c r="F18653" t="s">
        <v>1699</v>
      </c>
      <c r="G18653" t="s">
        <v>1701</v>
      </c>
      <c r="H18653" t="s">
        <v>64</v>
      </c>
      <c r="I18653" t="s">
        <v>64</v>
      </c>
      <c r="J18653" t="s">
        <v>14996</v>
      </c>
      <c r="K18653">
        <v>658088</v>
      </c>
      <c r="L18653" t="s">
        <v>23</v>
      </c>
      <c r="M18653">
        <v>542658</v>
      </c>
      <c r="N18653">
        <v>2</v>
      </c>
      <c r="O18653">
        <v>1</v>
      </c>
      <c r="P18653">
        <v>0</v>
      </c>
      <c r="Q18653">
        <v>0</v>
      </c>
      <c r="S18653" t="str">
        <f t="shared" si="582"/>
        <v>G-PT107880</v>
      </c>
      <c r="T18653" t="str">
        <f t="shared" si="583"/>
        <v>I-Banks</v>
      </c>
    </row>
    <row r="18654" spans="1:20" x14ac:dyDescent="0.3">
      <c r="A18654" t="s">
        <v>14995</v>
      </c>
      <c r="B18654" t="s">
        <v>1701</v>
      </c>
      <c r="C18654" t="s">
        <v>27243</v>
      </c>
      <c r="D18654" t="s">
        <v>19664</v>
      </c>
      <c r="E18654" s="1">
        <v>40966</v>
      </c>
      <c r="F18654" t="s">
        <v>1699</v>
      </c>
      <c r="G18654" t="s">
        <v>1701</v>
      </c>
      <c r="H18654" t="s">
        <v>64</v>
      </c>
      <c r="I18654" t="s">
        <v>64</v>
      </c>
      <c r="J18654" t="s">
        <v>14996</v>
      </c>
      <c r="K18654">
        <v>658088</v>
      </c>
      <c r="L18654" t="s">
        <v>23</v>
      </c>
      <c r="M18654">
        <v>542658</v>
      </c>
      <c r="N18654">
        <v>2</v>
      </c>
      <c r="O18654">
        <v>1</v>
      </c>
      <c r="P18654">
        <v>0</v>
      </c>
      <c r="Q18654">
        <v>0</v>
      </c>
      <c r="S18654" t="str">
        <f t="shared" si="582"/>
        <v>G-PT107880</v>
      </c>
      <c r="T18654" t="str">
        <f t="shared" si="583"/>
        <v>I-Negus</v>
      </c>
    </row>
    <row r="18655" spans="1:20" x14ac:dyDescent="0.3">
      <c r="A18655" t="s">
        <v>14997</v>
      </c>
      <c r="B18655" t="s">
        <v>3198</v>
      </c>
      <c r="C18655" t="s">
        <v>27244</v>
      </c>
      <c r="D18655" t="s">
        <v>20596</v>
      </c>
      <c r="E18655" s="1">
        <v>40977</v>
      </c>
      <c r="F18655" t="s">
        <v>1494</v>
      </c>
      <c r="G18655" t="s">
        <v>1120</v>
      </c>
      <c r="H18655" t="s">
        <v>171</v>
      </c>
      <c r="I18655" t="s">
        <v>146</v>
      </c>
      <c r="J18655" t="s">
        <v>14998</v>
      </c>
      <c r="K18655">
        <v>207933</v>
      </c>
      <c r="L18655" t="s">
        <v>23</v>
      </c>
      <c r="M18655">
        <v>0</v>
      </c>
      <c r="N18655">
        <v>3</v>
      </c>
      <c r="O18655">
        <v>0</v>
      </c>
      <c r="P18655">
        <v>0</v>
      </c>
      <c r="Q18655">
        <v>0</v>
      </c>
      <c r="S18655" t="str">
        <f t="shared" si="582"/>
        <v>G-PT107882</v>
      </c>
      <c r="T18655" t="str">
        <f t="shared" si="583"/>
        <v>I-Farkas</v>
      </c>
    </row>
    <row r="18656" spans="1:20" x14ac:dyDescent="0.3">
      <c r="A18656" t="s">
        <v>14997</v>
      </c>
      <c r="B18656" t="s">
        <v>1497</v>
      </c>
      <c r="C18656" t="s">
        <v>27244</v>
      </c>
      <c r="D18656" t="s">
        <v>19533</v>
      </c>
      <c r="E18656" s="1">
        <v>40977</v>
      </c>
      <c r="F18656" t="s">
        <v>1494</v>
      </c>
      <c r="G18656" t="s">
        <v>1120</v>
      </c>
      <c r="H18656" t="s">
        <v>171</v>
      </c>
      <c r="I18656" t="s">
        <v>146</v>
      </c>
      <c r="J18656" t="s">
        <v>14998</v>
      </c>
      <c r="K18656">
        <v>207933</v>
      </c>
      <c r="L18656" t="s">
        <v>23</v>
      </c>
      <c r="M18656">
        <v>0</v>
      </c>
      <c r="N18656">
        <v>3</v>
      </c>
      <c r="O18656">
        <v>0</v>
      </c>
      <c r="P18656">
        <v>0</v>
      </c>
      <c r="Q18656">
        <v>0</v>
      </c>
      <c r="S18656" t="str">
        <f t="shared" si="582"/>
        <v>G-PT107882</v>
      </c>
      <c r="T18656" t="str">
        <f t="shared" si="583"/>
        <v>I-Kraskauskas</v>
      </c>
    </row>
    <row r="18657" spans="1:20" x14ac:dyDescent="0.3">
      <c r="A18657" t="s">
        <v>14997</v>
      </c>
      <c r="B18657" t="s">
        <v>1120</v>
      </c>
      <c r="C18657" t="s">
        <v>27244</v>
      </c>
      <c r="D18657" t="s">
        <v>19301</v>
      </c>
      <c r="E18657" s="1">
        <v>40977</v>
      </c>
      <c r="F18657" t="s">
        <v>1494</v>
      </c>
      <c r="G18657" t="s">
        <v>1120</v>
      </c>
      <c r="H18657" t="s">
        <v>171</v>
      </c>
      <c r="I18657" t="s">
        <v>171</v>
      </c>
      <c r="J18657" t="s">
        <v>14998</v>
      </c>
      <c r="K18657">
        <v>207933</v>
      </c>
      <c r="L18657" t="s">
        <v>23</v>
      </c>
      <c r="M18657">
        <v>0</v>
      </c>
      <c r="N18657">
        <v>3</v>
      </c>
      <c r="O18657">
        <v>0</v>
      </c>
      <c r="P18657">
        <v>0</v>
      </c>
      <c r="Q18657">
        <v>0</v>
      </c>
      <c r="S18657" t="str">
        <f t="shared" si="582"/>
        <v>G-PT107882</v>
      </c>
      <c r="T18657" t="str">
        <f t="shared" si="583"/>
        <v>I-Voelkel</v>
      </c>
    </row>
    <row r="18658" spans="1:20" x14ac:dyDescent="0.3">
      <c r="A18658" t="s">
        <v>14999</v>
      </c>
      <c r="B18658" t="s">
        <v>1733</v>
      </c>
      <c r="C18658" t="s">
        <v>27245</v>
      </c>
      <c r="D18658" t="s">
        <v>19680</v>
      </c>
      <c r="E18658" s="1">
        <v>40968</v>
      </c>
      <c r="F18658" t="s">
        <v>1731</v>
      </c>
      <c r="G18658" t="s">
        <v>1733</v>
      </c>
      <c r="H18658" t="s">
        <v>21</v>
      </c>
      <c r="I18658" t="s">
        <v>21</v>
      </c>
      <c r="J18658" t="s">
        <v>15000</v>
      </c>
      <c r="K18658">
        <v>30000</v>
      </c>
      <c r="L18658" t="s">
        <v>23</v>
      </c>
      <c r="M18658">
        <v>0</v>
      </c>
      <c r="N18658">
        <v>1</v>
      </c>
      <c r="O18658">
        <v>0</v>
      </c>
      <c r="P18658">
        <v>0</v>
      </c>
      <c r="Q18658">
        <v>0</v>
      </c>
      <c r="S18658" t="str">
        <f t="shared" si="582"/>
        <v>G-PT107885</v>
      </c>
      <c r="T18658" t="str">
        <f t="shared" si="583"/>
        <v>I-Carlyon</v>
      </c>
    </row>
    <row r="18659" spans="1:20" x14ac:dyDescent="0.3">
      <c r="A18659" t="s">
        <v>15001</v>
      </c>
      <c r="B18659" t="s">
        <v>236</v>
      </c>
      <c r="C18659" t="s">
        <v>27246</v>
      </c>
      <c r="D18659" t="s">
        <v>18758</v>
      </c>
      <c r="E18659" s="1">
        <v>40966</v>
      </c>
      <c r="F18659" t="s">
        <v>1320</v>
      </c>
      <c r="G18659" t="s">
        <v>236</v>
      </c>
      <c r="H18659" t="s">
        <v>237</v>
      </c>
      <c r="I18659" t="s">
        <v>237</v>
      </c>
      <c r="J18659" t="s">
        <v>15002</v>
      </c>
      <c r="K18659">
        <v>144909</v>
      </c>
      <c r="L18659" t="s">
        <v>23</v>
      </c>
      <c r="M18659">
        <v>83102</v>
      </c>
      <c r="N18659">
        <v>1</v>
      </c>
      <c r="O18659">
        <v>1</v>
      </c>
      <c r="P18659">
        <v>0</v>
      </c>
      <c r="Q18659">
        <v>0</v>
      </c>
      <c r="S18659" t="str">
        <f t="shared" si="582"/>
        <v>G-PT107893</v>
      </c>
      <c r="T18659" t="str">
        <f t="shared" si="583"/>
        <v>I-Karnam</v>
      </c>
    </row>
    <row r="18660" spans="1:20" x14ac:dyDescent="0.3">
      <c r="A18660" t="s">
        <v>15003</v>
      </c>
      <c r="B18660" t="s">
        <v>3730</v>
      </c>
      <c r="C18660" t="s">
        <v>27247</v>
      </c>
      <c r="D18660" t="s">
        <v>20899</v>
      </c>
      <c r="E18660" s="1">
        <v>40966</v>
      </c>
      <c r="F18660" t="s">
        <v>7102</v>
      </c>
      <c r="G18660" t="s">
        <v>3730</v>
      </c>
      <c r="H18660" t="s">
        <v>386</v>
      </c>
      <c r="I18660" t="s">
        <v>386</v>
      </c>
      <c r="J18660" t="s">
        <v>15004</v>
      </c>
      <c r="K18660">
        <v>76817</v>
      </c>
      <c r="L18660" t="s">
        <v>23</v>
      </c>
      <c r="M18660">
        <v>35000</v>
      </c>
      <c r="N18660">
        <v>2</v>
      </c>
      <c r="O18660">
        <v>1</v>
      </c>
      <c r="P18660">
        <v>0</v>
      </c>
      <c r="Q18660">
        <v>0</v>
      </c>
      <c r="S18660" t="str">
        <f t="shared" si="582"/>
        <v>G-PT107897</v>
      </c>
      <c r="T18660" t="str">
        <f t="shared" si="583"/>
        <v>I-Ellenbogen</v>
      </c>
    </row>
    <row r="18661" spans="1:20" x14ac:dyDescent="0.3">
      <c r="A18661" t="s">
        <v>15005</v>
      </c>
      <c r="B18661" t="s">
        <v>3702</v>
      </c>
      <c r="C18661" t="s">
        <v>27248</v>
      </c>
      <c r="D18661" t="s">
        <v>20885</v>
      </c>
      <c r="E18661" s="1">
        <v>40968</v>
      </c>
      <c r="F18661" t="s">
        <v>11556</v>
      </c>
      <c r="G18661" t="s">
        <v>11558</v>
      </c>
      <c r="H18661" t="s">
        <v>386</v>
      </c>
      <c r="I18661" t="s">
        <v>386</v>
      </c>
      <c r="J18661" t="s">
        <v>15006</v>
      </c>
      <c r="K18661">
        <v>32462</v>
      </c>
      <c r="L18661" t="s">
        <v>23</v>
      </c>
      <c r="M18661">
        <v>32462</v>
      </c>
      <c r="N18661">
        <v>2</v>
      </c>
      <c r="O18661">
        <v>1</v>
      </c>
      <c r="P18661">
        <v>0</v>
      </c>
      <c r="Q18661">
        <v>0</v>
      </c>
      <c r="S18661" t="str">
        <f t="shared" si="582"/>
        <v>G-PT107898</v>
      </c>
      <c r="T18661" t="str">
        <f t="shared" si="583"/>
        <v>I-Hall</v>
      </c>
    </row>
    <row r="18662" spans="1:20" x14ac:dyDescent="0.3">
      <c r="A18662" t="s">
        <v>15005</v>
      </c>
      <c r="B18662" t="s">
        <v>11558</v>
      </c>
      <c r="C18662" t="s">
        <v>27248</v>
      </c>
      <c r="D18662" t="s">
        <v>25358</v>
      </c>
      <c r="E18662" s="1">
        <v>40968</v>
      </c>
      <c r="F18662" t="s">
        <v>11556</v>
      </c>
      <c r="G18662" t="s">
        <v>11558</v>
      </c>
      <c r="H18662" t="s">
        <v>386</v>
      </c>
      <c r="I18662" t="s">
        <v>386</v>
      </c>
      <c r="J18662" t="s">
        <v>15006</v>
      </c>
      <c r="K18662">
        <v>32462</v>
      </c>
      <c r="L18662" t="s">
        <v>23</v>
      </c>
      <c r="M18662">
        <v>32462</v>
      </c>
      <c r="N18662">
        <v>2</v>
      </c>
      <c r="O18662">
        <v>1</v>
      </c>
      <c r="P18662">
        <v>0</v>
      </c>
      <c r="Q18662">
        <v>0</v>
      </c>
      <c r="S18662" t="str">
        <f t="shared" si="582"/>
        <v>G-PT107898</v>
      </c>
      <c r="T18662" t="str">
        <f t="shared" si="583"/>
        <v>I-Kalahasty</v>
      </c>
    </row>
    <row r="18663" spans="1:20" x14ac:dyDescent="0.3">
      <c r="A18663" t="s">
        <v>15007</v>
      </c>
      <c r="B18663" t="s">
        <v>3702</v>
      </c>
      <c r="C18663" t="s">
        <v>27249</v>
      </c>
      <c r="D18663" t="s">
        <v>20885</v>
      </c>
      <c r="E18663" s="1">
        <v>40968</v>
      </c>
      <c r="F18663" t="s">
        <v>14780</v>
      </c>
      <c r="G18663" t="s">
        <v>4173</v>
      </c>
      <c r="H18663" t="s">
        <v>146</v>
      </c>
      <c r="I18663" t="s">
        <v>386</v>
      </c>
      <c r="J18663" t="s">
        <v>15008</v>
      </c>
      <c r="K18663">
        <v>21188</v>
      </c>
      <c r="L18663" t="s">
        <v>23</v>
      </c>
      <c r="M18663">
        <v>21188</v>
      </c>
      <c r="N18663">
        <v>2</v>
      </c>
      <c r="O18663">
        <v>1</v>
      </c>
      <c r="P18663">
        <v>0</v>
      </c>
      <c r="Q18663">
        <v>0</v>
      </c>
      <c r="S18663" t="str">
        <f t="shared" si="582"/>
        <v>G-PT107901</v>
      </c>
      <c r="T18663" t="str">
        <f t="shared" si="583"/>
        <v>I-Hall</v>
      </c>
    </row>
    <row r="18664" spans="1:20" x14ac:dyDescent="0.3">
      <c r="A18664" t="s">
        <v>15007</v>
      </c>
      <c r="B18664" t="s">
        <v>4173</v>
      </c>
      <c r="C18664" t="s">
        <v>27249</v>
      </c>
      <c r="D18664" t="s">
        <v>21160</v>
      </c>
      <c r="E18664" s="1">
        <v>40968</v>
      </c>
      <c r="F18664" t="s">
        <v>14780</v>
      </c>
      <c r="G18664" t="s">
        <v>4173</v>
      </c>
      <c r="H18664" t="s">
        <v>146</v>
      </c>
      <c r="I18664" t="s">
        <v>386</v>
      </c>
      <c r="J18664" t="s">
        <v>15008</v>
      </c>
      <c r="K18664">
        <v>21188</v>
      </c>
      <c r="L18664" t="s">
        <v>23</v>
      </c>
      <c r="M18664">
        <v>21188</v>
      </c>
      <c r="N18664">
        <v>2</v>
      </c>
      <c r="O18664">
        <v>1</v>
      </c>
      <c r="P18664">
        <v>0</v>
      </c>
      <c r="Q18664">
        <v>0</v>
      </c>
      <c r="S18664" t="str">
        <f t="shared" si="582"/>
        <v>G-PT107901</v>
      </c>
      <c r="T18664" t="str">
        <f t="shared" si="583"/>
        <v>I-Kron</v>
      </c>
    </row>
    <row r="18665" spans="1:20" x14ac:dyDescent="0.3">
      <c r="A18665" t="s">
        <v>15009</v>
      </c>
      <c r="B18665" t="s">
        <v>1964</v>
      </c>
      <c r="C18665" t="s">
        <v>27250</v>
      </c>
      <c r="D18665" t="s">
        <v>19834</v>
      </c>
      <c r="E18665" s="1">
        <v>41093</v>
      </c>
      <c r="F18665" t="s">
        <v>1962</v>
      </c>
      <c r="G18665" t="s">
        <v>1964</v>
      </c>
      <c r="H18665" t="s">
        <v>219</v>
      </c>
      <c r="I18665" t="s">
        <v>219</v>
      </c>
      <c r="J18665" t="s">
        <v>15010</v>
      </c>
      <c r="K18665">
        <v>131439</v>
      </c>
      <c r="L18665" t="s">
        <v>23</v>
      </c>
      <c r="M18665">
        <v>137653</v>
      </c>
      <c r="N18665">
        <v>3</v>
      </c>
      <c r="O18665">
        <v>1</v>
      </c>
      <c r="P18665">
        <v>0</v>
      </c>
      <c r="Q18665">
        <v>0</v>
      </c>
      <c r="S18665" t="str">
        <f t="shared" si="582"/>
        <v>G-PT107902</v>
      </c>
      <c r="T18665" t="str">
        <f t="shared" si="583"/>
        <v>I-Duane</v>
      </c>
    </row>
    <row r="18666" spans="1:20" x14ac:dyDescent="0.3">
      <c r="A18666" t="s">
        <v>15009</v>
      </c>
      <c r="B18666" t="s">
        <v>1538</v>
      </c>
      <c r="C18666" t="s">
        <v>27250</v>
      </c>
      <c r="D18666" t="s">
        <v>19555</v>
      </c>
      <c r="E18666" s="1">
        <v>41093</v>
      </c>
      <c r="F18666" t="s">
        <v>1962</v>
      </c>
      <c r="G18666" t="s">
        <v>1964</v>
      </c>
      <c r="H18666" t="s">
        <v>219</v>
      </c>
      <c r="I18666" t="s">
        <v>219</v>
      </c>
      <c r="J18666" t="s">
        <v>15010</v>
      </c>
      <c r="K18666">
        <v>131439</v>
      </c>
      <c r="L18666" t="s">
        <v>23</v>
      </c>
      <c r="M18666">
        <v>137653</v>
      </c>
      <c r="N18666">
        <v>3</v>
      </c>
      <c r="O18666">
        <v>1</v>
      </c>
      <c r="P18666">
        <v>0</v>
      </c>
      <c r="Q18666">
        <v>0</v>
      </c>
      <c r="S18666" t="str">
        <f t="shared" si="582"/>
        <v>G-PT107902</v>
      </c>
      <c r="T18666" t="str">
        <f t="shared" si="583"/>
        <v>I-Han</v>
      </c>
    </row>
    <row r="18667" spans="1:20" x14ac:dyDescent="0.3">
      <c r="A18667" t="s">
        <v>15009</v>
      </c>
      <c r="B18667" t="s">
        <v>1965</v>
      </c>
      <c r="C18667" t="s">
        <v>27250</v>
      </c>
      <c r="D18667" t="s">
        <v>19836</v>
      </c>
      <c r="E18667" s="1">
        <v>41093</v>
      </c>
      <c r="F18667" t="s">
        <v>1962</v>
      </c>
      <c r="G18667" t="s">
        <v>1964</v>
      </c>
      <c r="H18667" t="s">
        <v>219</v>
      </c>
      <c r="I18667" t="s">
        <v>219</v>
      </c>
      <c r="J18667" t="s">
        <v>15010</v>
      </c>
      <c r="K18667">
        <v>131439</v>
      </c>
      <c r="L18667" t="s">
        <v>23</v>
      </c>
      <c r="M18667">
        <v>137653</v>
      </c>
      <c r="N18667">
        <v>3</v>
      </c>
      <c r="O18667">
        <v>1</v>
      </c>
      <c r="P18667">
        <v>0</v>
      </c>
      <c r="Q18667">
        <v>0</v>
      </c>
      <c r="S18667" t="str">
        <f t="shared" si="582"/>
        <v>G-PT107902</v>
      </c>
      <c r="T18667" t="str">
        <f t="shared" si="583"/>
        <v>I-Katzen</v>
      </c>
    </row>
    <row r="18668" spans="1:20" x14ac:dyDescent="0.3">
      <c r="A18668" t="s">
        <v>15011</v>
      </c>
      <c r="B18668" t="s">
        <v>4013</v>
      </c>
      <c r="C18668" t="s">
        <v>27251</v>
      </c>
      <c r="D18668" t="s">
        <v>21059</v>
      </c>
      <c r="E18668" s="1">
        <v>40970</v>
      </c>
      <c r="F18668" t="s">
        <v>4216</v>
      </c>
      <c r="G18668" t="s">
        <v>4013</v>
      </c>
      <c r="H18668" t="s">
        <v>88</v>
      </c>
      <c r="I18668" t="s">
        <v>88</v>
      </c>
      <c r="J18668" t="s">
        <v>15012</v>
      </c>
      <c r="K18668">
        <v>24915</v>
      </c>
      <c r="L18668" t="s">
        <v>23</v>
      </c>
      <c r="M18668">
        <v>24915</v>
      </c>
      <c r="N18668">
        <v>1</v>
      </c>
      <c r="O18668">
        <v>1</v>
      </c>
      <c r="P18668">
        <v>1</v>
      </c>
      <c r="Q18668">
        <v>1</v>
      </c>
      <c r="S18668" t="str">
        <f t="shared" si="582"/>
        <v>G-PT107907</v>
      </c>
      <c r="T18668" t="str">
        <f t="shared" si="583"/>
        <v>I-Wheeler</v>
      </c>
    </row>
    <row r="18669" spans="1:20" x14ac:dyDescent="0.3">
      <c r="A18669" t="s">
        <v>15013</v>
      </c>
      <c r="B18669" t="s">
        <v>2830</v>
      </c>
      <c r="C18669" t="s">
        <v>27252</v>
      </c>
      <c r="D18669" t="s">
        <v>20369</v>
      </c>
      <c r="E18669" s="1">
        <v>40968</v>
      </c>
      <c r="F18669" t="s">
        <v>4766</v>
      </c>
      <c r="G18669" t="s">
        <v>1741</v>
      </c>
      <c r="H18669" t="s">
        <v>29</v>
      </c>
      <c r="I18669" t="s">
        <v>29</v>
      </c>
      <c r="J18669" t="s">
        <v>15014</v>
      </c>
      <c r="K18669">
        <v>30000</v>
      </c>
      <c r="L18669" t="s">
        <v>23</v>
      </c>
      <c r="M18669">
        <v>0</v>
      </c>
      <c r="N18669">
        <v>2</v>
      </c>
      <c r="O18669">
        <v>0</v>
      </c>
      <c r="P18669">
        <v>0</v>
      </c>
      <c r="Q18669">
        <v>0</v>
      </c>
      <c r="S18669" t="str">
        <f t="shared" si="582"/>
        <v>G-PT107909</v>
      </c>
      <c r="T18669" t="str">
        <f t="shared" si="583"/>
        <v>I-Landis</v>
      </c>
    </row>
    <row r="18670" spans="1:20" x14ac:dyDescent="0.3">
      <c r="A18670" t="s">
        <v>15013</v>
      </c>
      <c r="B18670" t="s">
        <v>1741</v>
      </c>
      <c r="C18670" t="s">
        <v>27252</v>
      </c>
      <c r="D18670" t="s">
        <v>19684</v>
      </c>
      <c r="E18670" s="1">
        <v>40968</v>
      </c>
      <c r="F18670" t="s">
        <v>4766</v>
      </c>
      <c r="G18670" t="s">
        <v>1741</v>
      </c>
      <c r="H18670" t="s">
        <v>29</v>
      </c>
      <c r="I18670" t="s">
        <v>29</v>
      </c>
      <c r="J18670" t="s">
        <v>15014</v>
      </c>
      <c r="K18670">
        <v>30000</v>
      </c>
      <c r="L18670" t="s">
        <v>23</v>
      </c>
      <c r="M18670">
        <v>0</v>
      </c>
      <c r="N18670">
        <v>2</v>
      </c>
      <c r="O18670">
        <v>0</v>
      </c>
      <c r="P18670">
        <v>0</v>
      </c>
      <c r="Q18670">
        <v>0</v>
      </c>
      <c r="S18670" t="str">
        <f t="shared" si="582"/>
        <v>G-PT107909</v>
      </c>
      <c r="T18670" t="str">
        <f t="shared" si="583"/>
        <v>I-Ottens</v>
      </c>
    </row>
    <row r="18671" spans="1:20" x14ac:dyDescent="0.3">
      <c r="A18671" t="s">
        <v>15015</v>
      </c>
      <c r="B18671" t="s">
        <v>15017</v>
      </c>
      <c r="C18671" t="s">
        <v>27253</v>
      </c>
      <c r="D18671" t="s">
        <v>27254</v>
      </c>
      <c r="E18671" s="1">
        <v>40973</v>
      </c>
      <c r="F18671" t="s">
        <v>6667</v>
      </c>
      <c r="G18671" t="s">
        <v>444</v>
      </c>
      <c r="H18671" t="s">
        <v>373</v>
      </c>
      <c r="I18671" t="s">
        <v>42</v>
      </c>
      <c r="J18671" t="s">
        <v>15016</v>
      </c>
      <c r="K18671">
        <v>595456</v>
      </c>
      <c r="L18671" t="s">
        <v>23</v>
      </c>
      <c r="M18671">
        <v>0</v>
      </c>
      <c r="N18671">
        <v>5</v>
      </c>
      <c r="O18671">
        <v>0</v>
      </c>
      <c r="P18671">
        <v>0</v>
      </c>
      <c r="Q18671">
        <v>0</v>
      </c>
      <c r="S18671" t="str">
        <f t="shared" si="582"/>
        <v>G-PT107911</v>
      </c>
      <c r="T18671" t="str">
        <f t="shared" si="583"/>
        <v>I-Godwin, E.</v>
      </c>
    </row>
    <row r="18672" spans="1:20" x14ac:dyDescent="0.3">
      <c r="A18672" t="s">
        <v>15015</v>
      </c>
      <c r="B18672" t="s">
        <v>4356</v>
      </c>
      <c r="C18672" t="s">
        <v>27253</v>
      </c>
      <c r="D18672" t="s">
        <v>21268</v>
      </c>
      <c r="E18672" s="1">
        <v>40973</v>
      </c>
      <c r="F18672" t="s">
        <v>6667</v>
      </c>
      <c r="G18672" t="s">
        <v>444</v>
      </c>
      <c r="H18672" t="s">
        <v>373</v>
      </c>
      <c r="I18672" t="s">
        <v>373</v>
      </c>
      <c r="J18672" t="s">
        <v>15016</v>
      </c>
      <c r="K18672">
        <v>595456</v>
      </c>
      <c r="L18672" t="s">
        <v>23</v>
      </c>
      <c r="M18672">
        <v>0</v>
      </c>
      <c r="N18672">
        <v>5</v>
      </c>
      <c r="O18672">
        <v>0</v>
      </c>
      <c r="P18672">
        <v>0</v>
      </c>
      <c r="Q18672">
        <v>0</v>
      </c>
      <c r="S18672" t="str">
        <f t="shared" si="582"/>
        <v>G-PT107911</v>
      </c>
      <c r="T18672" t="str">
        <f t="shared" si="583"/>
        <v>I-Graham</v>
      </c>
    </row>
    <row r="18673" spans="1:20" x14ac:dyDescent="0.3">
      <c r="A18673" t="s">
        <v>15015</v>
      </c>
      <c r="B18673" t="s">
        <v>10057</v>
      </c>
      <c r="C18673" t="s">
        <v>27253</v>
      </c>
      <c r="D18673" t="s">
        <v>24534</v>
      </c>
      <c r="E18673" s="1">
        <v>40973</v>
      </c>
      <c r="F18673" t="s">
        <v>6667</v>
      </c>
      <c r="G18673" t="s">
        <v>444</v>
      </c>
      <c r="H18673" t="s">
        <v>373</v>
      </c>
      <c r="I18673" t="s">
        <v>88</v>
      </c>
      <c r="J18673" t="s">
        <v>15016</v>
      </c>
      <c r="K18673">
        <v>595456</v>
      </c>
      <c r="L18673" t="s">
        <v>23</v>
      </c>
      <c r="M18673">
        <v>0</v>
      </c>
      <c r="N18673">
        <v>5</v>
      </c>
      <c r="O18673">
        <v>0</v>
      </c>
      <c r="P18673">
        <v>0</v>
      </c>
      <c r="Q18673">
        <v>0</v>
      </c>
      <c r="S18673" t="str">
        <f t="shared" si="582"/>
        <v>G-PT107911</v>
      </c>
      <c r="T18673" t="str">
        <f t="shared" si="583"/>
        <v>I-Ketchum</v>
      </c>
    </row>
    <row r="18674" spans="1:20" x14ac:dyDescent="0.3">
      <c r="A18674" t="s">
        <v>15015</v>
      </c>
      <c r="B18674" t="s">
        <v>444</v>
      </c>
      <c r="C18674" t="s">
        <v>27253</v>
      </c>
      <c r="D18674" t="s">
        <v>18883</v>
      </c>
      <c r="E18674" s="1">
        <v>40973</v>
      </c>
      <c r="F18674" t="s">
        <v>6667</v>
      </c>
      <c r="G18674" t="s">
        <v>444</v>
      </c>
      <c r="H18674" t="s">
        <v>373</v>
      </c>
      <c r="I18674" t="s">
        <v>373</v>
      </c>
      <c r="J18674" t="s">
        <v>15016</v>
      </c>
      <c r="K18674">
        <v>595456</v>
      </c>
      <c r="L18674" t="s">
        <v>23</v>
      </c>
      <c r="M18674">
        <v>0</v>
      </c>
      <c r="N18674">
        <v>5</v>
      </c>
      <c r="O18674">
        <v>0</v>
      </c>
      <c r="P18674">
        <v>0</v>
      </c>
      <c r="Q18674">
        <v>0</v>
      </c>
      <c r="S18674" t="str">
        <f t="shared" si="582"/>
        <v>G-PT107911</v>
      </c>
      <c r="T18674" t="str">
        <f t="shared" si="583"/>
        <v>I-Kreutzer</v>
      </c>
    </row>
    <row r="18675" spans="1:20" x14ac:dyDescent="0.3">
      <c r="A18675" t="s">
        <v>15015</v>
      </c>
      <c r="B18675" t="s">
        <v>447</v>
      </c>
      <c r="C18675" t="s">
        <v>27253</v>
      </c>
      <c r="D18675" t="s">
        <v>18884</v>
      </c>
      <c r="E18675" s="1">
        <v>40973</v>
      </c>
      <c r="F18675" t="s">
        <v>6667</v>
      </c>
      <c r="G18675" t="s">
        <v>444</v>
      </c>
      <c r="H18675" t="s">
        <v>373</v>
      </c>
      <c r="I18675" t="s">
        <v>373</v>
      </c>
      <c r="J18675" t="s">
        <v>15016</v>
      </c>
      <c r="K18675">
        <v>595456</v>
      </c>
      <c r="L18675" t="s">
        <v>23</v>
      </c>
      <c r="M18675">
        <v>0</v>
      </c>
      <c r="N18675">
        <v>5</v>
      </c>
      <c r="O18675">
        <v>0</v>
      </c>
      <c r="P18675">
        <v>0</v>
      </c>
      <c r="Q18675">
        <v>0</v>
      </c>
      <c r="S18675" t="str">
        <f t="shared" si="582"/>
        <v>G-PT107911</v>
      </c>
      <c r="T18675" t="str">
        <f t="shared" si="583"/>
        <v>I-Marwitz</v>
      </c>
    </row>
    <row r="18676" spans="1:20" x14ac:dyDescent="0.3">
      <c r="A18676" t="s">
        <v>15018</v>
      </c>
      <c r="B18676" t="s">
        <v>4356</v>
      </c>
      <c r="C18676" t="s">
        <v>27255</v>
      </c>
      <c r="D18676" t="s">
        <v>21268</v>
      </c>
      <c r="E18676" s="1">
        <v>40973</v>
      </c>
      <c r="F18676" t="s">
        <v>4353</v>
      </c>
      <c r="G18676" t="s">
        <v>4355</v>
      </c>
      <c r="H18676" t="s">
        <v>373</v>
      </c>
      <c r="I18676" t="s">
        <v>373</v>
      </c>
      <c r="J18676" t="s">
        <v>15019</v>
      </c>
      <c r="K18676">
        <v>595391</v>
      </c>
      <c r="L18676" t="s">
        <v>23</v>
      </c>
      <c r="M18676">
        <v>0</v>
      </c>
      <c r="N18676">
        <v>2</v>
      </c>
      <c r="O18676">
        <v>0</v>
      </c>
      <c r="P18676">
        <v>0</v>
      </c>
      <c r="Q18676">
        <v>0</v>
      </c>
      <c r="S18676" t="str">
        <f t="shared" si="582"/>
        <v>G-PT107912</v>
      </c>
      <c r="T18676" t="str">
        <f t="shared" si="583"/>
        <v>I-Graham</v>
      </c>
    </row>
    <row r="18677" spans="1:20" x14ac:dyDescent="0.3">
      <c r="A18677" t="s">
        <v>15018</v>
      </c>
      <c r="B18677" t="s">
        <v>4355</v>
      </c>
      <c r="C18677" t="s">
        <v>27255</v>
      </c>
      <c r="D18677" t="s">
        <v>21269</v>
      </c>
      <c r="E18677" s="1">
        <v>40973</v>
      </c>
      <c r="F18677" t="s">
        <v>4353</v>
      </c>
      <c r="G18677" t="s">
        <v>4355</v>
      </c>
      <c r="H18677" t="s">
        <v>373</v>
      </c>
      <c r="I18677" t="s">
        <v>373</v>
      </c>
      <c r="J18677" t="s">
        <v>15019</v>
      </c>
      <c r="K18677">
        <v>595391</v>
      </c>
      <c r="L18677" t="s">
        <v>23</v>
      </c>
      <c r="M18677">
        <v>0</v>
      </c>
      <c r="N18677">
        <v>2</v>
      </c>
      <c r="O18677">
        <v>0</v>
      </c>
      <c r="P18677">
        <v>0</v>
      </c>
      <c r="Q18677">
        <v>0</v>
      </c>
      <c r="S18677" t="str">
        <f t="shared" si="582"/>
        <v>G-PT107912</v>
      </c>
      <c r="T18677" t="str">
        <f t="shared" si="583"/>
        <v>I-West</v>
      </c>
    </row>
    <row r="18678" spans="1:20" x14ac:dyDescent="0.3">
      <c r="A18678" t="s">
        <v>15020</v>
      </c>
      <c r="B18678" t="s">
        <v>4356</v>
      </c>
      <c r="C18678" t="s">
        <v>27256</v>
      </c>
      <c r="D18678" t="s">
        <v>21268</v>
      </c>
      <c r="E18678" s="1">
        <v>40973</v>
      </c>
      <c r="F18678" t="s">
        <v>4353</v>
      </c>
      <c r="G18678" t="s">
        <v>4355</v>
      </c>
      <c r="H18678" t="s">
        <v>373</v>
      </c>
      <c r="I18678" t="s">
        <v>373</v>
      </c>
      <c r="J18678" t="s">
        <v>15021</v>
      </c>
      <c r="K18678">
        <v>251093</v>
      </c>
      <c r="L18678" t="s">
        <v>23</v>
      </c>
      <c r="M18678">
        <v>0</v>
      </c>
      <c r="N18678">
        <v>2</v>
      </c>
      <c r="O18678">
        <v>0</v>
      </c>
      <c r="P18678">
        <v>0</v>
      </c>
      <c r="Q18678">
        <v>0</v>
      </c>
      <c r="S18678" t="str">
        <f t="shared" si="582"/>
        <v>G-PT107913</v>
      </c>
      <c r="T18678" t="str">
        <f t="shared" si="583"/>
        <v>I-Graham</v>
      </c>
    </row>
    <row r="18679" spans="1:20" x14ac:dyDescent="0.3">
      <c r="A18679" t="s">
        <v>15020</v>
      </c>
      <c r="B18679" t="s">
        <v>4355</v>
      </c>
      <c r="C18679" t="s">
        <v>27256</v>
      </c>
      <c r="D18679" t="s">
        <v>21269</v>
      </c>
      <c r="E18679" s="1">
        <v>40973</v>
      </c>
      <c r="F18679" t="s">
        <v>4353</v>
      </c>
      <c r="G18679" t="s">
        <v>4355</v>
      </c>
      <c r="H18679" t="s">
        <v>373</v>
      </c>
      <c r="I18679" t="s">
        <v>373</v>
      </c>
      <c r="J18679" t="s">
        <v>15021</v>
      </c>
      <c r="K18679">
        <v>251093</v>
      </c>
      <c r="L18679" t="s">
        <v>23</v>
      </c>
      <c r="M18679">
        <v>0</v>
      </c>
      <c r="N18679">
        <v>2</v>
      </c>
      <c r="O18679">
        <v>0</v>
      </c>
      <c r="P18679">
        <v>0</v>
      </c>
      <c r="Q18679">
        <v>0</v>
      </c>
      <c r="S18679" t="str">
        <f t="shared" si="582"/>
        <v>G-PT107913</v>
      </c>
      <c r="T18679" t="str">
        <f t="shared" si="583"/>
        <v>I-West</v>
      </c>
    </row>
    <row r="18680" spans="1:20" x14ac:dyDescent="0.3">
      <c r="A18680" t="s">
        <v>15022</v>
      </c>
      <c r="B18680" t="s">
        <v>4356</v>
      </c>
      <c r="C18680" t="s">
        <v>27257</v>
      </c>
      <c r="D18680" t="s">
        <v>21268</v>
      </c>
      <c r="E18680" s="1">
        <v>40973</v>
      </c>
      <c r="F18680" t="s">
        <v>4353</v>
      </c>
      <c r="G18680" t="s">
        <v>4355</v>
      </c>
      <c r="H18680" t="s">
        <v>373</v>
      </c>
      <c r="I18680" t="s">
        <v>373</v>
      </c>
      <c r="J18680" t="s">
        <v>13438</v>
      </c>
      <c r="K18680">
        <v>592791</v>
      </c>
      <c r="L18680" t="s">
        <v>23</v>
      </c>
      <c r="M18680">
        <v>0</v>
      </c>
      <c r="N18680">
        <v>2</v>
      </c>
      <c r="O18680">
        <v>0</v>
      </c>
      <c r="P18680">
        <v>0</v>
      </c>
      <c r="Q18680">
        <v>0</v>
      </c>
      <c r="S18680" t="str">
        <f t="shared" si="582"/>
        <v>G-PT107914</v>
      </c>
      <c r="T18680" t="str">
        <f t="shared" si="583"/>
        <v>I-Graham</v>
      </c>
    </row>
    <row r="18681" spans="1:20" x14ac:dyDescent="0.3">
      <c r="A18681" t="s">
        <v>15022</v>
      </c>
      <c r="B18681" t="s">
        <v>4355</v>
      </c>
      <c r="C18681" t="s">
        <v>27257</v>
      </c>
      <c r="D18681" t="s">
        <v>21269</v>
      </c>
      <c r="E18681" s="1">
        <v>40973</v>
      </c>
      <c r="F18681" t="s">
        <v>4353</v>
      </c>
      <c r="G18681" t="s">
        <v>4355</v>
      </c>
      <c r="H18681" t="s">
        <v>373</v>
      </c>
      <c r="I18681" t="s">
        <v>373</v>
      </c>
      <c r="J18681" t="s">
        <v>13438</v>
      </c>
      <c r="K18681">
        <v>592791</v>
      </c>
      <c r="L18681" t="s">
        <v>23</v>
      </c>
      <c r="M18681">
        <v>0</v>
      </c>
      <c r="N18681">
        <v>2</v>
      </c>
      <c r="O18681">
        <v>0</v>
      </c>
      <c r="P18681">
        <v>0</v>
      </c>
      <c r="Q18681">
        <v>0</v>
      </c>
      <c r="S18681" t="str">
        <f t="shared" si="582"/>
        <v>G-PT107914</v>
      </c>
      <c r="T18681" t="str">
        <f t="shared" si="583"/>
        <v>I-West</v>
      </c>
    </row>
    <row r="18682" spans="1:20" x14ac:dyDescent="0.3">
      <c r="A18682" t="s">
        <v>15023</v>
      </c>
      <c r="B18682" t="s">
        <v>3806</v>
      </c>
      <c r="C18682" t="s">
        <v>27258</v>
      </c>
      <c r="D18682" t="s">
        <v>20939</v>
      </c>
      <c r="E18682" s="1">
        <v>40997</v>
      </c>
      <c r="F18682" t="s">
        <v>3800</v>
      </c>
      <c r="G18682" t="s">
        <v>3802</v>
      </c>
      <c r="H18682" t="s">
        <v>247</v>
      </c>
      <c r="I18682" t="s">
        <v>247</v>
      </c>
      <c r="J18682" t="s">
        <v>15024</v>
      </c>
      <c r="K18682">
        <v>10688</v>
      </c>
      <c r="L18682" t="s">
        <v>23</v>
      </c>
      <c r="M18682">
        <v>10688</v>
      </c>
      <c r="N18682">
        <v>2</v>
      </c>
      <c r="O18682">
        <v>1</v>
      </c>
      <c r="P18682">
        <v>0</v>
      </c>
      <c r="Q18682">
        <v>0</v>
      </c>
      <c r="S18682" t="str">
        <f t="shared" si="582"/>
        <v>G-PT107917</v>
      </c>
      <c r="T18682" t="str">
        <f t="shared" si="583"/>
        <v>I-Lohman</v>
      </c>
    </row>
    <row r="18683" spans="1:20" x14ac:dyDescent="0.3">
      <c r="A18683" t="s">
        <v>15023</v>
      </c>
      <c r="B18683" t="s">
        <v>3802</v>
      </c>
      <c r="C18683" t="s">
        <v>27258</v>
      </c>
      <c r="D18683" t="s">
        <v>20940</v>
      </c>
      <c r="E18683" s="1">
        <v>40997</v>
      </c>
      <c r="F18683" t="s">
        <v>3800</v>
      </c>
      <c r="G18683" t="s">
        <v>3802</v>
      </c>
      <c r="H18683" t="s">
        <v>247</v>
      </c>
      <c r="I18683" t="s">
        <v>247</v>
      </c>
      <c r="J18683" t="s">
        <v>15024</v>
      </c>
      <c r="K18683">
        <v>10688</v>
      </c>
      <c r="L18683" t="s">
        <v>23</v>
      </c>
      <c r="M18683">
        <v>10688</v>
      </c>
      <c r="N18683">
        <v>2</v>
      </c>
      <c r="O18683">
        <v>1</v>
      </c>
      <c r="P18683">
        <v>0</v>
      </c>
      <c r="Q18683">
        <v>0</v>
      </c>
      <c r="S18683" t="str">
        <f t="shared" si="582"/>
        <v>G-PT107917</v>
      </c>
      <c r="T18683" t="str">
        <f t="shared" si="583"/>
        <v>I-Ratliff</v>
      </c>
    </row>
    <row r="18684" spans="1:20" x14ac:dyDescent="0.3">
      <c r="A18684" t="s">
        <v>15025</v>
      </c>
      <c r="B18684" t="s">
        <v>4356</v>
      </c>
      <c r="C18684" t="s">
        <v>27259</v>
      </c>
      <c r="D18684" t="s">
        <v>21268</v>
      </c>
      <c r="E18684" s="1">
        <v>40973</v>
      </c>
      <c r="F18684" t="s">
        <v>7955</v>
      </c>
      <c r="G18684" t="s">
        <v>7957</v>
      </c>
      <c r="H18684" t="s">
        <v>373</v>
      </c>
      <c r="I18684" t="s">
        <v>373</v>
      </c>
      <c r="J18684" t="s">
        <v>15026</v>
      </c>
      <c r="K18684">
        <v>594416</v>
      </c>
      <c r="L18684" t="s">
        <v>23</v>
      </c>
      <c r="M18684">
        <v>0</v>
      </c>
      <c r="N18684">
        <v>4</v>
      </c>
      <c r="O18684">
        <v>0</v>
      </c>
      <c r="P18684">
        <v>0</v>
      </c>
      <c r="Q18684">
        <v>0</v>
      </c>
      <c r="S18684" t="str">
        <f t="shared" si="582"/>
        <v>G-PT107918</v>
      </c>
      <c r="T18684" t="str">
        <f t="shared" si="583"/>
        <v>I-Graham</v>
      </c>
    </row>
    <row r="18685" spans="1:20" x14ac:dyDescent="0.3">
      <c r="A18685" t="s">
        <v>15025</v>
      </c>
      <c r="B18685" t="s">
        <v>15027</v>
      </c>
      <c r="C18685" t="s">
        <v>27259</v>
      </c>
      <c r="D18685" t="s">
        <v>27260</v>
      </c>
      <c r="E18685" s="1">
        <v>40973</v>
      </c>
      <c r="F18685" t="s">
        <v>7955</v>
      </c>
      <c r="G18685" t="s">
        <v>7957</v>
      </c>
      <c r="H18685" t="s">
        <v>373</v>
      </c>
      <c r="I18685" t="s">
        <v>15028</v>
      </c>
      <c r="J18685" t="s">
        <v>15026</v>
      </c>
      <c r="K18685">
        <v>594416</v>
      </c>
      <c r="L18685" t="s">
        <v>23</v>
      </c>
      <c r="M18685">
        <v>0</v>
      </c>
      <c r="N18685">
        <v>4</v>
      </c>
      <c r="O18685">
        <v>0</v>
      </c>
      <c r="P18685">
        <v>0</v>
      </c>
      <c r="Q18685">
        <v>0</v>
      </c>
      <c r="S18685" t="str">
        <f t="shared" si="582"/>
        <v>G-PT107918</v>
      </c>
      <c r="T18685" t="str">
        <f t="shared" si="583"/>
        <v>I-Hanophy</v>
      </c>
    </row>
    <row r="18686" spans="1:20" x14ac:dyDescent="0.3">
      <c r="A18686" t="s">
        <v>15025</v>
      </c>
      <c r="B18686" t="s">
        <v>7957</v>
      </c>
      <c r="C18686" t="s">
        <v>27259</v>
      </c>
      <c r="D18686" t="s">
        <v>23329</v>
      </c>
      <c r="E18686" s="1">
        <v>40973</v>
      </c>
      <c r="F18686" t="s">
        <v>7955</v>
      </c>
      <c r="G18686" t="s">
        <v>7957</v>
      </c>
      <c r="H18686" t="s">
        <v>373</v>
      </c>
      <c r="I18686" t="s">
        <v>373</v>
      </c>
      <c r="J18686" t="s">
        <v>15026</v>
      </c>
      <c r="K18686">
        <v>594416</v>
      </c>
      <c r="L18686" t="s">
        <v>23</v>
      </c>
      <c r="M18686">
        <v>0</v>
      </c>
      <c r="N18686">
        <v>4</v>
      </c>
      <c r="O18686">
        <v>0</v>
      </c>
      <c r="P18686">
        <v>0</v>
      </c>
      <c r="Q18686">
        <v>0</v>
      </c>
      <c r="S18686" t="str">
        <f t="shared" si="582"/>
        <v>G-PT107918</v>
      </c>
      <c r="T18686" t="str">
        <f t="shared" si="583"/>
        <v>I-Wehman</v>
      </c>
    </row>
    <row r="18687" spans="1:20" x14ac:dyDescent="0.3">
      <c r="A18687" t="s">
        <v>15025</v>
      </c>
      <c r="B18687" t="s">
        <v>4355</v>
      </c>
      <c r="C18687" t="s">
        <v>27259</v>
      </c>
      <c r="D18687" t="s">
        <v>21269</v>
      </c>
      <c r="E18687" s="1">
        <v>40973</v>
      </c>
      <c r="F18687" t="s">
        <v>7955</v>
      </c>
      <c r="G18687" t="s">
        <v>7957</v>
      </c>
      <c r="H18687" t="s">
        <v>373</v>
      </c>
      <c r="I18687" t="s">
        <v>7958</v>
      </c>
      <c r="J18687" t="s">
        <v>15026</v>
      </c>
      <c r="K18687">
        <v>594416</v>
      </c>
      <c r="L18687" t="s">
        <v>23</v>
      </c>
      <c r="M18687">
        <v>0</v>
      </c>
      <c r="N18687">
        <v>4</v>
      </c>
      <c r="O18687">
        <v>0</v>
      </c>
      <c r="P18687">
        <v>0</v>
      </c>
      <c r="Q18687">
        <v>0</v>
      </c>
      <c r="S18687" t="str">
        <f t="shared" si="582"/>
        <v>G-PT107918</v>
      </c>
      <c r="T18687" t="str">
        <f t="shared" si="583"/>
        <v>I-West</v>
      </c>
    </row>
    <row r="18688" spans="1:20" x14ac:dyDescent="0.3">
      <c r="A18688" t="s">
        <v>15029</v>
      </c>
      <c r="B18688" t="s">
        <v>620</v>
      </c>
      <c r="C18688" t="s">
        <v>27261</v>
      </c>
      <c r="D18688" t="s">
        <v>18992</v>
      </c>
      <c r="E18688" s="1">
        <v>40975</v>
      </c>
      <c r="F18688" t="s">
        <v>6805</v>
      </c>
      <c r="G18688" t="s">
        <v>227</v>
      </c>
      <c r="H18688" t="s">
        <v>219</v>
      </c>
      <c r="I18688" t="s">
        <v>219</v>
      </c>
      <c r="J18688" t="s">
        <v>15031</v>
      </c>
      <c r="K18688">
        <v>193621</v>
      </c>
      <c r="L18688" t="s">
        <v>23</v>
      </c>
      <c r="M18688">
        <v>107098</v>
      </c>
      <c r="N18688">
        <v>4</v>
      </c>
      <c r="O18688">
        <v>1</v>
      </c>
      <c r="P18688">
        <v>0</v>
      </c>
      <c r="Q18688">
        <v>0</v>
      </c>
      <c r="S18688" t="str">
        <f t="shared" si="582"/>
        <v>G-PT107921</v>
      </c>
      <c r="T18688" t="str">
        <f t="shared" si="583"/>
        <v>I-Davis</v>
      </c>
    </row>
    <row r="18689" spans="1:20" x14ac:dyDescent="0.3">
      <c r="A18689" t="s">
        <v>15029</v>
      </c>
      <c r="B18689" t="s">
        <v>227</v>
      </c>
      <c r="C18689" t="s">
        <v>27261</v>
      </c>
      <c r="D18689" t="s">
        <v>18748</v>
      </c>
      <c r="E18689" s="1">
        <v>40975</v>
      </c>
      <c r="F18689" t="s">
        <v>6805</v>
      </c>
      <c r="G18689" t="s">
        <v>227</v>
      </c>
      <c r="H18689" t="s">
        <v>219</v>
      </c>
      <c r="I18689" t="s">
        <v>219</v>
      </c>
      <c r="J18689" t="s">
        <v>15031</v>
      </c>
      <c r="K18689">
        <v>193621</v>
      </c>
      <c r="L18689" t="s">
        <v>23</v>
      </c>
      <c r="M18689">
        <v>107098</v>
      </c>
      <c r="N18689">
        <v>4</v>
      </c>
      <c r="O18689">
        <v>1</v>
      </c>
      <c r="P18689">
        <v>0</v>
      </c>
      <c r="Q18689">
        <v>0</v>
      </c>
      <c r="S18689" t="str">
        <f t="shared" si="582"/>
        <v>G-PT107921</v>
      </c>
      <c r="T18689" t="str">
        <f t="shared" si="583"/>
        <v>I-Fisher</v>
      </c>
    </row>
    <row r="18690" spans="1:20" x14ac:dyDescent="0.3">
      <c r="A18690" t="s">
        <v>15029</v>
      </c>
      <c r="B18690" t="s">
        <v>15030</v>
      </c>
      <c r="C18690" t="s">
        <v>27261</v>
      </c>
      <c r="D18690" t="s">
        <v>27262</v>
      </c>
      <c r="E18690" s="1">
        <v>40975</v>
      </c>
      <c r="F18690" t="s">
        <v>6805</v>
      </c>
      <c r="G18690" t="s">
        <v>227</v>
      </c>
      <c r="H18690" t="s">
        <v>219</v>
      </c>
      <c r="I18690" t="s">
        <v>42</v>
      </c>
      <c r="J18690" t="s">
        <v>15031</v>
      </c>
      <c r="K18690">
        <v>193621</v>
      </c>
      <c r="L18690" t="s">
        <v>23</v>
      </c>
      <c r="M18690">
        <v>107098</v>
      </c>
      <c r="N18690">
        <v>4</v>
      </c>
      <c r="O18690">
        <v>1</v>
      </c>
      <c r="P18690">
        <v>0</v>
      </c>
      <c r="Q18690">
        <v>0</v>
      </c>
      <c r="S18690" t="str">
        <f t="shared" si="582"/>
        <v>G-PT107921</v>
      </c>
      <c r="T18690" t="str">
        <f t="shared" si="583"/>
        <v>I-McNeer, Monica</v>
      </c>
    </row>
    <row r="18691" spans="1:20" x14ac:dyDescent="0.3">
      <c r="A18691" t="s">
        <v>15029</v>
      </c>
      <c r="B18691" t="s">
        <v>11912</v>
      </c>
      <c r="C18691" t="s">
        <v>27261</v>
      </c>
      <c r="D18691" t="s">
        <v>25545</v>
      </c>
      <c r="E18691" s="1">
        <v>40975</v>
      </c>
      <c r="F18691" t="s">
        <v>6805</v>
      </c>
      <c r="G18691" t="s">
        <v>227</v>
      </c>
      <c r="H18691" t="s">
        <v>219</v>
      </c>
      <c r="I18691" t="s">
        <v>219</v>
      </c>
      <c r="J18691" t="s">
        <v>15031</v>
      </c>
      <c r="K18691">
        <v>193621</v>
      </c>
      <c r="L18691" t="s">
        <v>23</v>
      </c>
      <c r="M18691">
        <v>107098</v>
      </c>
      <c r="N18691">
        <v>4</v>
      </c>
      <c r="O18691">
        <v>1</v>
      </c>
      <c r="P18691">
        <v>0</v>
      </c>
      <c r="Q18691">
        <v>0</v>
      </c>
      <c r="S18691" t="str">
        <f t="shared" ref="S18691:S18754" si="584">CONCATENATE("G-",A18691)</f>
        <v>G-PT107921</v>
      </c>
      <c r="T18691" t="str">
        <f t="shared" ref="T18691:T18754" si="585">CONCATENATE("I-",B18691)</f>
        <v>I-Tarry</v>
      </c>
    </row>
    <row r="18692" spans="1:20" x14ac:dyDescent="0.3">
      <c r="A18692" t="s">
        <v>15032</v>
      </c>
      <c r="B18692" t="s">
        <v>2409</v>
      </c>
      <c r="C18692" t="s">
        <v>27263</v>
      </c>
      <c r="D18692" t="s">
        <v>20114</v>
      </c>
      <c r="E18692" s="1">
        <v>40980</v>
      </c>
      <c r="F18692" t="s">
        <v>3838</v>
      </c>
      <c r="G18692" t="s">
        <v>2409</v>
      </c>
      <c r="H18692" t="s">
        <v>150</v>
      </c>
      <c r="I18692" t="s">
        <v>150</v>
      </c>
      <c r="J18692" t="s">
        <v>15033</v>
      </c>
      <c r="K18692">
        <v>300000</v>
      </c>
      <c r="L18692" t="s">
        <v>23</v>
      </c>
      <c r="M18692">
        <v>0</v>
      </c>
      <c r="N18692">
        <v>2</v>
      </c>
      <c r="O18692">
        <v>0</v>
      </c>
      <c r="P18692">
        <v>0</v>
      </c>
      <c r="Q18692">
        <v>0</v>
      </c>
      <c r="S18692" t="str">
        <f t="shared" si="584"/>
        <v>G-PT107928</v>
      </c>
      <c r="T18692" t="str">
        <f t="shared" si="585"/>
        <v>I-Dasgupta</v>
      </c>
    </row>
    <row r="18693" spans="1:20" x14ac:dyDescent="0.3">
      <c r="A18693" t="s">
        <v>15032</v>
      </c>
      <c r="B18693" t="s">
        <v>3680</v>
      </c>
      <c r="C18693" t="s">
        <v>27263</v>
      </c>
      <c r="D18693" t="s">
        <v>20873</v>
      </c>
      <c r="E18693" s="1">
        <v>40980</v>
      </c>
      <c r="F18693" t="s">
        <v>3838</v>
      </c>
      <c r="G18693" t="s">
        <v>2409</v>
      </c>
      <c r="H18693" t="s">
        <v>150</v>
      </c>
      <c r="I18693" t="s">
        <v>150</v>
      </c>
      <c r="J18693" t="s">
        <v>15033</v>
      </c>
      <c r="K18693">
        <v>300000</v>
      </c>
      <c r="L18693" t="s">
        <v>23</v>
      </c>
      <c r="M18693">
        <v>0</v>
      </c>
      <c r="N18693">
        <v>2</v>
      </c>
      <c r="O18693">
        <v>0</v>
      </c>
      <c r="P18693">
        <v>0</v>
      </c>
      <c r="Q18693">
        <v>0</v>
      </c>
      <c r="S18693" t="str">
        <f t="shared" si="584"/>
        <v>G-PT107928</v>
      </c>
      <c r="T18693" t="str">
        <f t="shared" si="585"/>
        <v>I-Simms</v>
      </c>
    </row>
    <row r="18694" spans="1:20" x14ac:dyDescent="0.3">
      <c r="A18694" t="s">
        <v>15034</v>
      </c>
      <c r="B18694" t="s">
        <v>12467</v>
      </c>
      <c r="C18694" t="s">
        <v>27264</v>
      </c>
      <c r="D18694" t="s">
        <v>25871</v>
      </c>
      <c r="E18694" s="1">
        <v>40976</v>
      </c>
      <c r="F18694" t="s">
        <v>9284</v>
      </c>
      <c r="G18694" t="s">
        <v>9286</v>
      </c>
      <c r="H18694" t="s">
        <v>860</v>
      </c>
      <c r="I18694" t="s">
        <v>860</v>
      </c>
      <c r="J18694" t="s">
        <v>15035</v>
      </c>
      <c r="K18694">
        <v>830000</v>
      </c>
      <c r="L18694" t="s">
        <v>23</v>
      </c>
      <c r="M18694">
        <v>619028</v>
      </c>
      <c r="N18694">
        <v>6</v>
      </c>
      <c r="O18694">
        <v>1</v>
      </c>
      <c r="P18694">
        <v>0</v>
      </c>
      <c r="Q18694">
        <v>0</v>
      </c>
      <c r="S18694" t="str">
        <f t="shared" si="584"/>
        <v>G-PT107932</v>
      </c>
      <c r="T18694" t="str">
        <f t="shared" si="585"/>
        <v>I-Arrington</v>
      </c>
    </row>
    <row r="18695" spans="1:20" x14ac:dyDescent="0.3">
      <c r="A18695" t="s">
        <v>15034</v>
      </c>
      <c r="B18695" t="s">
        <v>13126</v>
      </c>
      <c r="C18695" t="s">
        <v>27264</v>
      </c>
      <c r="D18695" t="s">
        <v>26234</v>
      </c>
      <c r="E18695" s="1">
        <v>40976</v>
      </c>
      <c r="F18695" t="s">
        <v>9284</v>
      </c>
      <c r="G18695" t="s">
        <v>9286</v>
      </c>
      <c r="H18695" t="s">
        <v>860</v>
      </c>
      <c r="I18695" t="s">
        <v>19</v>
      </c>
      <c r="J18695" t="s">
        <v>15035</v>
      </c>
      <c r="K18695">
        <v>830000</v>
      </c>
      <c r="L18695" t="s">
        <v>23</v>
      </c>
      <c r="M18695">
        <v>619028</v>
      </c>
      <c r="N18695">
        <v>6</v>
      </c>
      <c r="O18695">
        <v>1</v>
      </c>
      <c r="P18695">
        <v>0</v>
      </c>
      <c r="Q18695">
        <v>0</v>
      </c>
      <c r="S18695" t="str">
        <f t="shared" si="584"/>
        <v>G-PT107932</v>
      </c>
      <c r="T18695" t="str">
        <f t="shared" si="585"/>
        <v>I-DJuan Waller</v>
      </c>
    </row>
    <row r="18696" spans="1:20" x14ac:dyDescent="0.3">
      <c r="A18696" t="s">
        <v>15034</v>
      </c>
      <c r="B18696" t="s">
        <v>10076</v>
      </c>
      <c r="C18696" t="s">
        <v>27264</v>
      </c>
      <c r="D18696" t="s">
        <v>24546</v>
      </c>
      <c r="E18696" s="1">
        <v>40976</v>
      </c>
      <c r="F18696" t="s">
        <v>9284</v>
      </c>
      <c r="G18696" t="s">
        <v>9286</v>
      </c>
      <c r="H18696" t="s">
        <v>860</v>
      </c>
      <c r="I18696" t="s">
        <v>860</v>
      </c>
      <c r="J18696" t="s">
        <v>15035</v>
      </c>
      <c r="K18696">
        <v>830000</v>
      </c>
      <c r="L18696" t="s">
        <v>23</v>
      </c>
      <c r="M18696">
        <v>619028</v>
      </c>
      <c r="N18696">
        <v>6</v>
      </c>
      <c r="O18696">
        <v>1</v>
      </c>
      <c r="P18696">
        <v>0</v>
      </c>
      <c r="Q18696">
        <v>0</v>
      </c>
      <c r="S18696" t="str">
        <f t="shared" si="584"/>
        <v>G-PT107932</v>
      </c>
      <c r="T18696" t="str">
        <f t="shared" si="585"/>
        <v>I-Klinger</v>
      </c>
    </row>
    <row r="18697" spans="1:20" x14ac:dyDescent="0.3">
      <c r="A18697" t="s">
        <v>15034</v>
      </c>
      <c r="B18697" t="s">
        <v>9286</v>
      </c>
      <c r="C18697" t="s">
        <v>27264</v>
      </c>
      <c r="D18697" t="s">
        <v>24094</v>
      </c>
      <c r="E18697" s="1">
        <v>40976</v>
      </c>
      <c r="F18697" t="s">
        <v>9284</v>
      </c>
      <c r="G18697" t="s">
        <v>9286</v>
      </c>
      <c r="H18697" t="s">
        <v>860</v>
      </c>
      <c r="I18697" t="s">
        <v>19</v>
      </c>
      <c r="J18697" t="s">
        <v>15035</v>
      </c>
      <c r="K18697">
        <v>830000</v>
      </c>
      <c r="L18697" t="s">
        <v>23</v>
      </c>
      <c r="M18697">
        <v>619028</v>
      </c>
      <c r="N18697">
        <v>6</v>
      </c>
      <c r="O18697">
        <v>1</v>
      </c>
      <c r="P18697">
        <v>0</v>
      </c>
      <c r="Q18697">
        <v>0</v>
      </c>
      <c r="S18697" t="str">
        <f t="shared" si="584"/>
        <v>G-PT107932</v>
      </c>
      <c r="T18697" t="str">
        <f t="shared" si="585"/>
        <v>I-Lavoie</v>
      </c>
    </row>
    <row r="18698" spans="1:20" x14ac:dyDescent="0.3">
      <c r="A18698" t="s">
        <v>15034</v>
      </c>
      <c r="B18698" t="s">
        <v>9716</v>
      </c>
      <c r="C18698" t="s">
        <v>27264</v>
      </c>
      <c r="D18698" t="s">
        <v>24349</v>
      </c>
      <c r="E18698" s="1">
        <v>40976</v>
      </c>
      <c r="F18698" t="s">
        <v>9284</v>
      </c>
      <c r="G18698" t="s">
        <v>9286</v>
      </c>
      <c r="H18698" t="s">
        <v>860</v>
      </c>
      <c r="I18698" t="s">
        <v>146</v>
      </c>
      <c r="J18698" t="s">
        <v>15035</v>
      </c>
      <c r="K18698">
        <v>830000</v>
      </c>
      <c r="L18698" t="s">
        <v>23</v>
      </c>
      <c r="M18698">
        <v>619028</v>
      </c>
      <c r="N18698">
        <v>6</v>
      </c>
      <c r="O18698">
        <v>1</v>
      </c>
      <c r="P18698">
        <v>0</v>
      </c>
      <c r="Q18698">
        <v>0</v>
      </c>
      <c r="S18698" t="str">
        <f t="shared" si="584"/>
        <v>G-PT107932</v>
      </c>
      <c r="T18698" t="str">
        <f t="shared" si="585"/>
        <v>I-McKee</v>
      </c>
    </row>
    <row r="18699" spans="1:20" x14ac:dyDescent="0.3">
      <c r="A18699" t="s">
        <v>15034</v>
      </c>
      <c r="B18699" t="s">
        <v>15036</v>
      </c>
      <c r="C18699" t="s">
        <v>27264</v>
      </c>
      <c r="D18699" t="s">
        <v>27265</v>
      </c>
      <c r="E18699" s="1">
        <v>40976</v>
      </c>
      <c r="F18699" t="s">
        <v>9284</v>
      </c>
      <c r="G18699" t="s">
        <v>9286</v>
      </c>
      <c r="H18699" t="s">
        <v>860</v>
      </c>
      <c r="I18699" t="s">
        <v>19</v>
      </c>
      <c r="J18699" t="s">
        <v>15035</v>
      </c>
      <c r="K18699">
        <v>830000</v>
      </c>
      <c r="L18699" t="s">
        <v>23</v>
      </c>
      <c r="M18699">
        <v>619028</v>
      </c>
      <c r="N18699">
        <v>6</v>
      </c>
      <c r="O18699">
        <v>1</v>
      </c>
      <c r="P18699">
        <v>0</v>
      </c>
      <c r="Q18699">
        <v>0</v>
      </c>
      <c r="S18699" t="str">
        <f t="shared" si="584"/>
        <v>G-PT107932</v>
      </c>
      <c r="T18699" t="str">
        <f t="shared" si="585"/>
        <v>I-Michelle Shearer</v>
      </c>
    </row>
    <row r="18700" spans="1:20" x14ac:dyDescent="0.3">
      <c r="A18700" t="s">
        <v>15037</v>
      </c>
      <c r="B18700" t="s">
        <v>1387</v>
      </c>
      <c r="C18700" t="s">
        <v>27266</v>
      </c>
      <c r="D18700" t="s">
        <v>19464</v>
      </c>
      <c r="E18700" s="1">
        <v>40983</v>
      </c>
      <c r="F18700" t="s">
        <v>731</v>
      </c>
      <c r="G18700" t="s">
        <v>733</v>
      </c>
      <c r="H18700" t="s">
        <v>188</v>
      </c>
      <c r="I18700" t="s">
        <v>225</v>
      </c>
      <c r="J18700" t="s">
        <v>15038</v>
      </c>
      <c r="K18700">
        <v>399960</v>
      </c>
      <c r="L18700" t="s">
        <v>23</v>
      </c>
      <c r="M18700">
        <v>400000</v>
      </c>
      <c r="N18700">
        <v>4</v>
      </c>
      <c r="O18700">
        <v>1</v>
      </c>
      <c r="P18700">
        <v>0</v>
      </c>
      <c r="Q18700">
        <v>0</v>
      </c>
      <c r="S18700" t="str">
        <f t="shared" si="584"/>
        <v>G-PT107933</v>
      </c>
      <c r="T18700" t="str">
        <f t="shared" si="585"/>
        <v>I-Coe</v>
      </c>
    </row>
    <row r="18701" spans="1:20" x14ac:dyDescent="0.3">
      <c r="A18701" t="s">
        <v>15037</v>
      </c>
      <c r="B18701" t="s">
        <v>733</v>
      </c>
      <c r="C18701" t="s">
        <v>27266</v>
      </c>
      <c r="D18701" t="s">
        <v>19061</v>
      </c>
      <c r="E18701" s="1">
        <v>40983</v>
      </c>
      <c r="F18701" t="s">
        <v>731</v>
      </c>
      <c r="G18701" t="s">
        <v>733</v>
      </c>
      <c r="H18701" t="s">
        <v>188</v>
      </c>
      <c r="I18701" t="s">
        <v>188</v>
      </c>
      <c r="J18701" t="s">
        <v>15038</v>
      </c>
      <c r="K18701">
        <v>399960</v>
      </c>
      <c r="L18701" t="s">
        <v>23</v>
      </c>
      <c r="M18701">
        <v>400000</v>
      </c>
      <c r="N18701">
        <v>4</v>
      </c>
      <c r="O18701">
        <v>1</v>
      </c>
      <c r="P18701">
        <v>0</v>
      </c>
      <c r="Q18701">
        <v>0</v>
      </c>
      <c r="S18701" t="str">
        <f t="shared" si="584"/>
        <v>G-PT107933</v>
      </c>
      <c r="T18701" t="str">
        <f t="shared" si="585"/>
        <v>I-Grant</v>
      </c>
    </row>
    <row r="18702" spans="1:20" x14ac:dyDescent="0.3">
      <c r="A18702" t="s">
        <v>15037</v>
      </c>
      <c r="B18702" t="s">
        <v>3726</v>
      </c>
      <c r="C18702" t="s">
        <v>27266</v>
      </c>
      <c r="D18702" t="s">
        <v>20902</v>
      </c>
      <c r="E18702" s="1">
        <v>40983</v>
      </c>
      <c r="F18702" t="s">
        <v>731</v>
      </c>
      <c r="G18702" t="s">
        <v>733</v>
      </c>
      <c r="H18702" t="s">
        <v>188</v>
      </c>
      <c r="I18702" t="s">
        <v>146</v>
      </c>
      <c r="J18702" t="s">
        <v>15038</v>
      </c>
      <c r="K18702">
        <v>399960</v>
      </c>
      <c r="L18702" t="s">
        <v>23</v>
      </c>
      <c r="M18702">
        <v>400000</v>
      </c>
      <c r="N18702">
        <v>4</v>
      </c>
      <c r="O18702">
        <v>1</v>
      </c>
      <c r="P18702">
        <v>0</v>
      </c>
      <c r="Q18702">
        <v>0</v>
      </c>
      <c r="S18702" t="str">
        <f t="shared" si="584"/>
        <v>G-PT107933</v>
      </c>
      <c r="T18702" t="str">
        <f t="shared" si="585"/>
        <v>I-Kramer</v>
      </c>
    </row>
    <row r="18703" spans="1:20" x14ac:dyDescent="0.3">
      <c r="A18703" t="s">
        <v>15037</v>
      </c>
      <c r="B18703" t="s">
        <v>162</v>
      </c>
      <c r="C18703" t="s">
        <v>27266</v>
      </c>
      <c r="D18703" t="s">
        <v>18714</v>
      </c>
      <c r="E18703" s="1">
        <v>40983</v>
      </c>
      <c r="F18703" t="s">
        <v>731</v>
      </c>
      <c r="G18703" t="s">
        <v>733</v>
      </c>
      <c r="H18703" t="s">
        <v>188</v>
      </c>
      <c r="I18703" t="s">
        <v>146</v>
      </c>
      <c r="J18703" t="s">
        <v>15038</v>
      </c>
      <c r="K18703">
        <v>399960</v>
      </c>
      <c r="L18703" t="s">
        <v>23</v>
      </c>
      <c r="M18703">
        <v>400000</v>
      </c>
      <c r="N18703">
        <v>4</v>
      </c>
      <c r="O18703">
        <v>1</v>
      </c>
      <c r="P18703">
        <v>0</v>
      </c>
      <c r="Q18703">
        <v>0</v>
      </c>
      <c r="S18703" t="str">
        <f t="shared" si="584"/>
        <v>G-PT107933</v>
      </c>
      <c r="T18703" t="str">
        <f t="shared" si="585"/>
        <v>I-Nguyen</v>
      </c>
    </row>
    <row r="18704" spans="1:20" x14ac:dyDescent="0.3">
      <c r="A18704" t="s">
        <v>15039</v>
      </c>
      <c r="B18704" t="s">
        <v>1182</v>
      </c>
      <c r="C18704" t="s">
        <v>27267</v>
      </c>
      <c r="D18704" t="s">
        <v>19340</v>
      </c>
      <c r="E18704" s="1">
        <v>41444</v>
      </c>
      <c r="F18704" t="s">
        <v>1887</v>
      </c>
      <c r="G18704" t="s">
        <v>1182</v>
      </c>
      <c r="H18704" t="s">
        <v>57</v>
      </c>
      <c r="I18704" t="s">
        <v>57</v>
      </c>
      <c r="J18704" t="s">
        <v>15040</v>
      </c>
      <c r="K18704">
        <v>135752</v>
      </c>
      <c r="L18704" t="s">
        <v>23</v>
      </c>
      <c r="M18704">
        <v>223687</v>
      </c>
      <c r="N18704">
        <v>3</v>
      </c>
      <c r="O18704">
        <v>1</v>
      </c>
      <c r="P18704">
        <v>0</v>
      </c>
      <c r="Q18704">
        <v>0</v>
      </c>
      <c r="S18704" t="str">
        <f t="shared" si="584"/>
        <v>G-PT107936</v>
      </c>
      <c r="T18704" t="str">
        <f t="shared" si="585"/>
        <v>I-Kuemmerle</v>
      </c>
    </row>
    <row r="18705" spans="1:20" x14ac:dyDescent="0.3">
      <c r="A18705" t="s">
        <v>15039</v>
      </c>
      <c r="B18705" t="s">
        <v>11993</v>
      </c>
      <c r="C18705" t="s">
        <v>27267</v>
      </c>
      <c r="D18705" t="s">
        <v>25591</v>
      </c>
      <c r="E18705" s="1">
        <v>41444</v>
      </c>
      <c r="F18705" t="s">
        <v>1887</v>
      </c>
      <c r="G18705" t="s">
        <v>1182</v>
      </c>
      <c r="H18705" t="s">
        <v>57</v>
      </c>
      <c r="I18705" t="s">
        <v>57</v>
      </c>
      <c r="J18705" t="s">
        <v>15040</v>
      </c>
      <c r="K18705">
        <v>135752</v>
      </c>
      <c r="L18705" t="s">
        <v>23</v>
      </c>
      <c r="M18705">
        <v>223687</v>
      </c>
      <c r="N18705">
        <v>3</v>
      </c>
      <c r="O18705">
        <v>1</v>
      </c>
      <c r="P18705">
        <v>0</v>
      </c>
      <c r="Q18705">
        <v>0</v>
      </c>
      <c r="S18705" t="str">
        <f t="shared" si="584"/>
        <v>G-PT107936</v>
      </c>
      <c r="T18705" t="str">
        <f t="shared" si="585"/>
        <v>I-Maibauer</v>
      </c>
    </row>
    <row r="18706" spans="1:20" x14ac:dyDescent="0.3">
      <c r="A18706" t="s">
        <v>15039</v>
      </c>
      <c r="B18706" t="s">
        <v>11995</v>
      </c>
      <c r="C18706" t="s">
        <v>27267</v>
      </c>
      <c r="D18706" t="s">
        <v>25592</v>
      </c>
      <c r="E18706" s="1">
        <v>41444</v>
      </c>
      <c r="F18706" t="s">
        <v>1887</v>
      </c>
      <c r="G18706" t="s">
        <v>1182</v>
      </c>
      <c r="H18706" t="s">
        <v>57</v>
      </c>
      <c r="I18706" t="s">
        <v>146</v>
      </c>
      <c r="J18706" t="s">
        <v>15040</v>
      </c>
      <c r="K18706">
        <v>135752</v>
      </c>
      <c r="L18706" t="s">
        <v>23</v>
      </c>
      <c r="M18706">
        <v>223687</v>
      </c>
      <c r="N18706">
        <v>3</v>
      </c>
      <c r="O18706">
        <v>1</v>
      </c>
      <c r="P18706">
        <v>0</v>
      </c>
      <c r="Q18706">
        <v>0</v>
      </c>
      <c r="S18706" t="str">
        <f t="shared" si="584"/>
        <v>G-PT107936</v>
      </c>
      <c r="T18706" t="str">
        <f t="shared" si="585"/>
        <v>I-Newcombe</v>
      </c>
    </row>
    <row r="18707" spans="1:20" x14ac:dyDescent="0.3">
      <c r="A18707" t="s">
        <v>15041</v>
      </c>
      <c r="B18707" t="s">
        <v>3347</v>
      </c>
      <c r="C18707" t="s">
        <v>27268</v>
      </c>
      <c r="D18707" t="s">
        <v>20688</v>
      </c>
      <c r="E18707" s="1">
        <v>40977</v>
      </c>
      <c r="F18707" t="s">
        <v>3345</v>
      </c>
      <c r="G18707" t="s">
        <v>3347</v>
      </c>
      <c r="H18707" t="s">
        <v>505</v>
      </c>
      <c r="I18707" t="s">
        <v>505</v>
      </c>
      <c r="J18707" t="s">
        <v>15042</v>
      </c>
      <c r="K18707">
        <v>240000</v>
      </c>
      <c r="L18707" t="s">
        <v>23</v>
      </c>
      <c r="M18707">
        <v>0</v>
      </c>
      <c r="N18707">
        <v>2</v>
      </c>
      <c r="O18707">
        <v>0</v>
      </c>
      <c r="P18707">
        <v>0</v>
      </c>
      <c r="Q18707">
        <v>0</v>
      </c>
      <c r="S18707" t="str">
        <f t="shared" si="584"/>
        <v>G-PT107940</v>
      </c>
      <c r="T18707" t="str">
        <f t="shared" si="585"/>
        <v>I-Bennett</v>
      </c>
    </row>
    <row r="18708" spans="1:20" x14ac:dyDescent="0.3">
      <c r="A18708" t="s">
        <v>15041</v>
      </c>
      <c r="B18708" t="s">
        <v>1895</v>
      </c>
      <c r="C18708" t="s">
        <v>27268</v>
      </c>
      <c r="D18708" t="s">
        <v>19784</v>
      </c>
      <c r="E18708" s="1">
        <v>40977</v>
      </c>
      <c r="F18708" t="s">
        <v>3345</v>
      </c>
      <c r="G18708" t="s">
        <v>3347</v>
      </c>
      <c r="H18708" t="s">
        <v>505</v>
      </c>
      <c r="I18708" t="s">
        <v>1669</v>
      </c>
      <c r="J18708" t="s">
        <v>15042</v>
      </c>
      <c r="K18708">
        <v>240000</v>
      </c>
      <c r="L18708" t="s">
        <v>23</v>
      </c>
      <c r="M18708">
        <v>0</v>
      </c>
      <c r="N18708">
        <v>2</v>
      </c>
      <c r="O18708">
        <v>0</v>
      </c>
      <c r="P18708">
        <v>0</v>
      </c>
      <c r="Q18708">
        <v>0</v>
      </c>
      <c r="S18708" t="str">
        <f t="shared" si="584"/>
        <v>G-PT107940</v>
      </c>
      <c r="T18708" t="str">
        <f t="shared" si="585"/>
        <v>I-Ladd</v>
      </c>
    </row>
    <row r="18709" spans="1:20" x14ac:dyDescent="0.3">
      <c r="A18709" t="s">
        <v>15043</v>
      </c>
      <c r="B18709" t="s">
        <v>11335</v>
      </c>
      <c r="C18709" t="s">
        <v>27269</v>
      </c>
      <c r="D18709" t="s">
        <v>25236</v>
      </c>
      <c r="E18709" s="1">
        <v>40976</v>
      </c>
      <c r="F18709" t="s">
        <v>12376</v>
      </c>
      <c r="G18709" t="s">
        <v>11335</v>
      </c>
      <c r="H18709" t="s">
        <v>19</v>
      </c>
      <c r="I18709" t="s">
        <v>19</v>
      </c>
      <c r="J18709" t="s">
        <v>15044</v>
      </c>
      <c r="K18709">
        <v>145183</v>
      </c>
      <c r="L18709" t="s">
        <v>23</v>
      </c>
      <c r="M18709">
        <v>113400</v>
      </c>
      <c r="N18709">
        <v>1</v>
      </c>
      <c r="O18709">
        <v>1</v>
      </c>
      <c r="P18709">
        <v>0</v>
      </c>
      <c r="Q18709">
        <v>0</v>
      </c>
      <c r="S18709" t="str">
        <f t="shared" si="584"/>
        <v>G-PT107941</v>
      </c>
      <c r="T18709" t="str">
        <f t="shared" si="585"/>
        <v>I-Rubin</v>
      </c>
    </row>
    <row r="18710" spans="1:20" x14ac:dyDescent="0.3">
      <c r="A18710" t="s">
        <v>15045</v>
      </c>
      <c r="B18710" t="s">
        <v>227</v>
      </c>
      <c r="C18710" t="s">
        <v>27270</v>
      </c>
      <c r="D18710" t="s">
        <v>18748</v>
      </c>
      <c r="E18710" s="1">
        <v>40980</v>
      </c>
      <c r="F18710" t="s">
        <v>1600</v>
      </c>
      <c r="G18710" t="s">
        <v>227</v>
      </c>
      <c r="H18710" t="s">
        <v>150</v>
      </c>
      <c r="I18710" t="s">
        <v>150</v>
      </c>
      <c r="J18710" t="s">
        <v>15048</v>
      </c>
      <c r="K18710">
        <v>499000</v>
      </c>
      <c r="L18710" t="s">
        <v>23</v>
      </c>
      <c r="M18710">
        <v>400000</v>
      </c>
      <c r="N18710">
        <v>3</v>
      </c>
      <c r="O18710">
        <v>1</v>
      </c>
      <c r="P18710">
        <v>0</v>
      </c>
      <c r="Q18710">
        <v>0</v>
      </c>
      <c r="S18710" t="str">
        <f t="shared" si="584"/>
        <v>G-PT107953</v>
      </c>
      <c r="T18710" t="str">
        <f t="shared" si="585"/>
        <v>I-Fisher</v>
      </c>
    </row>
    <row r="18711" spans="1:20" x14ac:dyDescent="0.3">
      <c r="A18711" t="s">
        <v>15045</v>
      </c>
      <c r="B18711" t="s">
        <v>15046</v>
      </c>
      <c r="C18711" t="s">
        <v>27270</v>
      </c>
      <c r="D18711" t="s">
        <v>27271</v>
      </c>
      <c r="E18711" s="1">
        <v>40980</v>
      </c>
      <c r="F18711" t="s">
        <v>1600</v>
      </c>
      <c r="G18711" t="s">
        <v>227</v>
      </c>
      <c r="H18711" t="s">
        <v>150</v>
      </c>
      <c r="I18711" t="s">
        <v>15047</v>
      </c>
      <c r="J18711" t="s">
        <v>15048</v>
      </c>
      <c r="K18711">
        <v>499000</v>
      </c>
      <c r="L18711" t="s">
        <v>23</v>
      </c>
      <c r="M18711">
        <v>400000</v>
      </c>
      <c r="N18711">
        <v>3</v>
      </c>
      <c r="O18711">
        <v>1</v>
      </c>
      <c r="P18711">
        <v>0</v>
      </c>
      <c r="Q18711">
        <v>0</v>
      </c>
      <c r="S18711" t="str">
        <f t="shared" si="584"/>
        <v>G-PT107953</v>
      </c>
      <c r="T18711" t="str">
        <f t="shared" si="585"/>
        <v>I-Mitchell Menezes</v>
      </c>
    </row>
    <row r="18712" spans="1:20" x14ac:dyDescent="0.3">
      <c r="A18712" t="s">
        <v>15045</v>
      </c>
      <c r="B18712" t="s">
        <v>327</v>
      </c>
      <c r="C18712" t="s">
        <v>27270</v>
      </c>
      <c r="D18712" t="s">
        <v>19595</v>
      </c>
      <c r="E18712" s="1">
        <v>40980</v>
      </c>
      <c r="F18712" t="s">
        <v>1600</v>
      </c>
      <c r="G18712" t="s">
        <v>227</v>
      </c>
      <c r="H18712" t="s">
        <v>150</v>
      </c>
      <c r="I18712" t="s">
        <v>150</v>
      </c>
      <c r="J18712" t="s">
        <v>15048</v>
      </c>
      <c r="K18712">
        <v>499000</v>
      </c>
      <c r="L18712" t="s">
        <v>23</v>
      </c>
      <c r="M18712">
        <v>400000</v>
      </c>
      <c r="N18712">
        <v>3</v>
      </c>
      <c r="O18712">
        <v>1</v>
      </c>
      <c r="P18712">
        <v>0</v>
      </c>
      <c r="Q18712">
        <v>0</v>
      </c>
      <c r="S18712" t="str">
        <f t="shared" si="584"/>
        <v>G-PT107953</v>
      </c>
      <c r="T18712" t="str">
        <f t="shared" si="585"/>
        <v>I-Thomas</v>
      </c>
    </row>
    <row r="18713" spans="1:20" x14ac:dyDescent="0.3">
      <c r="A18713" t="s">
        <v>15049</v>
      </c>
      <c r="B18713" t="s">
        <v>1969</v>
      </c>
      <c r="C18713" t="s">
        <v>27272</v>
      </c>
      <c r="D18713" t="s">
        <v>19831</v>
      </c>
      <c r="E18713" s="1">
        <v>40981</v>
      </c>
      <c r="F18713" t="s">
        <v>2613</v>
      </c>
      <c r="G18713" t="s">
        <v>1969</v>
      </c>
      <c r="H18713" t="s">
        <v>219</v>
      </c>
      <c r="I18713" t="s">
        <v>219</v>
      </c>
      <c r="J18713" t="s">
        <v>14033</v>
      </c>
      <c r="K18713">
        <v>65431</v>
      </c>
      <c r="L18713" t="s">
        <v>23</v>
      </c>
      <c r="M18713">
        <v>43307</v>
      </c>
      <c r="N18713">
        <v>1</v>
      </c>
      <c r="O18713">
        <v>1</v>
      </c>
      <c r="P18713">
        <v>0</v>
      </c>
      <c r="Q18713">
        <v>0</v>
      </c>
      <c r="S18713" t="str">
        <f t="shared" si="584"/>
        <v>G-PT107954</v>
      </c>
      <c r="T18713" t="str">
        <f t="shared" si="585"/>
        <v>I-Aboutanos</v>
      </c>
    </row>
    <row r="18714" spans="1:20" x14ac:dyDescent="0.3">
      <c r="A18714" t="s">
        <v>15050</v>
      </c>
      <c r="B18714" t="s">
        <v>3347</v>
      </c>
      <c r="C18714" t="s">
        <v>27273</v>
      </c>
      <c r="D18714" t="s">
        <v>20688</v>
      </c>
      <c r="E18714" s="1">
        <v>40982</v>
      </c>
      <c r="F18714" t="s">
        <v>14082</v>
      </c>
      <c r="G18714" t="s">
        <v>4829</v>
      </c>
      <c r="H18714" t="s">
        <v>505</v>
      </c>
      <c r="I18714" t="s">
        <v>505</v>
      </c>
      <c r="J18714" t="s">
        <v>15051</v>
      </c>
      <c r="K18714">
        <v>107492</v>
      </c>
      <c r="L18714" t="s">
        <v>23</v>
      </c>
      <c r="M18714">
        <v>107492</v>
      </c>
      <c r="N18714">
        <v>4</v>
      </c>
      <c r="O18714">
        <v>1</v>
      </c>
      <c r="P18714">
        <v>0</v>
      </c>
      <c r="Q18714">
        <v>0</v>
      </c>
      <c r="S18714" t="str">
        <f t="shared" si="584"/>
        <v>G-PT107964</v>
      </c>
      <c r="T18714" t="str">
        <f t="shared" si="585"/>
        <v>I-Bennett</v>
      </c>
    </row>
    <row r="18715" spans="1:20" x14ac:dyDescent="0.3">
      <c r="A18715" t="s">
        <v>15050</v>
      </c>
      <c r="B18715" t="s">
        <v>4827</v>
      </c>
      <c r="C18715" t="s">
        <v>27273</v>
      </c>
      <c r="D18715" t="s">
        <v>21552</v>
      </c>
      <c r="E18715" s="1">
        <v>40982</v>
      </c>
      <c r="F18715" t="s">
        <v>14082</v>
      </c>
      <c r="G18715" t="s">
        <v>4829</v>
      </c>
      <c r="H18715" t="s">
        <v>505</v>
      </c>
      <c r="I18715" t="s">
        <v>846</v>
      </c>
      <c r="J18715" t="s">
        <v>15051</v>
      </c>
      <c r="K18715">
        <v>107492</v>
      </c>
      <c r="L18715" t="s">
        <v>23</v>
      </c>
      <c r="M18715">
        <v>107492</v>
      </c>
      <c r="N18715">
        <v>4</v>
      </c>
      <c r="O18715">
        <v>1</v>
      </c>
      <c r="P18715">
        <v>0</v>
      </c>
      <c r="Q18715">
        <v>0</v>
      </c>
      <c r="S18715" t="str">
        <f t="shared" si="584"/>
        <v>G-PT107964</v>
      </c>
      <c r="T18715" t="str">
        <f t="shared" si="585"/>
        <v>I-Cash</v>
      </c>
    </row>
    <row r="18716" spans="1:20" x14ac:dyDescent="0.3">
      <c r="A18716" t="s">
        <v>15050</v>
      </c>
      <c r="B18716" t="s">
        <v>4829</v>
      </c>
      <c r="C18716" t="s">
        <v>27273</v>
      </c>
      <c r="D18716" t="s">
        <v>21554</v>
      </c>
      <c r="E18716" s="1">
        <v>40982</v>
      </c>
      <c r="F18716" t="s">
        <v>14082</v>
      </c>
      <c r="G18716" t="s">
        <v>4829</v>
      </c>
      <c r="H18716" t="s">
        <v>505</v>
      </c>
      <c r="I18716" t="s">
        <v>505</v>
      </c>
      <c r="J18716" t="s">
        <v>15051</v>
      </c>
      <c r="K18716">
        <v>107492</v>
      </c>
      <c r="L18716" t="s">
        <v>23</v>
      </c>
      <c r="M18716">
        <v>107492</v>
      </c>
      <c r="N18716">
        <v>4</v>
      </c>
      <c r="O18716">
        <v>1</v>
      </c>
      <c r="P18716">
        <v>0</v>
      </c>
      <c r="Q18716">
        <v>0</v>
      </c>
      <c r="S18716" t="str">
        <f t="shared" si="584"/>
        <v>G-PT107964</v>
      </c>
      <c r="T18716" t="str">
        <f t="shared" si="585"/>
        <v>I-Lageman</v>
      </c>
    </row>
    <row r="18717" spans="1:20" x14ac:dyDescent="0.3">
      <c r="A18717" t="s">
        <v>15050</v>
      </c>
      <c r="B18717" t="s">
        <v>15052</v>
      </c>
      <c r="C18717" t="s">
        <v>27273</v>
      </c>
      <c r="D18717" t="s">
        <v>27274</v>
      </c>
      <c r="E18717" s="1">
        <v>40982</v>
      </c>
      <c r="F18717" t="s">
        <v>14082</v>
      </c>
      <c r="G18717" t="s">
        <v>4829</v>
      </c>
      <c r="H18717" t="s">
        <v>505</v>
      </c>
      <c r="I18717" t="s">
        <v>2095</v>
      </c>
      <c r="J18717" t="s">
        <v>15051</v>
      </c>
      <c r="K18717">
        <v>107492</v>
      </c>
      <c r="L18717" t="s">
        <v>23</v>
      </c>
      <c r="M18717">
        <v>107492</v>
      </c>
      <c r="N18717">
        <v>4</v>
      </c>
      <c r="O18717">
        <v>1</v>
      </c>
      <c r="P18717">
        <v>0</v>
      </c>
      <c r="Q18717">
        <v>0</v>
      </c>
      <c r="S18717" t="str">
        <f t="shared" si="584"/>
        <v>G-PT107964</v>
      </c>
      <c r="T18717" t="str">
        <f t="shared" si="585"/>
        <v>I-Mickens</v>
      </c>
    </row>
    <row r="18718" spans="1:20" x14ac:dyDescent="0.3">
      <c r="A18718" t="s">
        <v>15053</v>
      </c>
      <c r="B18718" t="s">
        <v>8862</v>
      </c>
      <c r="C18718" t="s">
        <v>27275</v>
      </c>
      <c r="D18718" t="s">
        <v>23842</v>
      </c>
      <c r="E18718" s="1">
        <v>40984</v>
      </c>
      <c r="F18718" t="s">
        <v>9284</v>
      </c>
      <c r="G18718" t="s">
        <v>9286</v>
      </c>
      <c r="H18718" t="s">
        <v>860</v>
      </c>
      <c r="I18718" t="s">
        <v>860</v>
      </c>
      <c r="J18718" t="s">
        <v>15054</v>
      </c>
      <c r="K18718">
        <v>1189210</v>
      </c>
      <c r="L18718" t="s">
        <v>23</v>
      </c>
      <c r="M18718">
        <v>0</v>
      </c>
      <c r="N18718">
        <v>3</v>
      </c>
      <c r="O18718">
        <v>0</v>
      </c>
      <c r="P18718">
        <v>0</v>
      </c>
      <c r="Q18718">
        <v>0</v>
      </c>
      <c r="S18718" t="str">
        <f t="shared" si="584"/>
        <v>G-PT107965</v>
      </c>
      <c r="T18718" t="str">
        <f t="shared" si="585"/>
        <v>I-Ayala-Sims</v>
      </c>
    </row>
    <row r="18719" spans="1:20" x14ac:dyDescent="0.3">
      <c r="A18719" t="s">
        <v>15053</v>
      </c>
      <c r="B18719" t="s">
        <v>15055</v>
      </c>
      <c r="C18719" t="s">
        <v>27275</v>
      </c>
      <c r="D18719" t="s">
        <v>27276</v>
      </c>
      <c r="E18719" s="1">
        <v>40984</v>
      </c>
      <c r="F18719" t="s">
        <v>9284</v>
      </c>
      <c r="G18719" t="s">
        <v>9286</v>
      </c>
      <c r="H18719" t="s">
        <v>860</v>
      </c>
      <c r="I18719" t="s">
        <v>19</v>
      </c>
      <c r="J18719" t="s">
        <v>15054</v>
      </c>
      <c r="K18719">
        <v>1189210</v>
      </c>
      <c r="L18719" t="s">
        <v>23</v>
      </c>
      <c r="M18719">
        <v>0</v>
      </c>
      <c r="N18719">
        <v>3</v>
      </c>
      <c r="O18719">
        <v>0</v>
      </c>
      <c r="P18719">
        <v>0</v>
      </c>
      <c r="Q18719">
        <v>0</v>
      </c>
      <c r="S18719" t="str">
        <f t="shared" si="584"/>
        <v>G-PT107965</v>
      </c>
      <c r="T18719" t="str">
        <f t="shared" si="585"/>
        <v>I-Friedel, David</v>
      </c>
    </row>
    <row r="18720" spans="1:20" x14ac:dyDescent="0.3">
      <c r="A18720" t="s">
        <v>15053</v>
      </c>
      <c r="B18720" t="s">
        <v>9286</v>
      </c>
      <c r="C18720" t="s">
        <v>27275</v>
      </c>
      <c r="D18720" t="s">
        <v>24094</v>
      </c>
      <c r="E18720" s="1">
        <v>40984</v>
      </c>
      <c r="F18720" t="s">
        <v>9284</v>
      </c>
      <c r="G18720" t="s">
        <v>9286</v>
      </c>
      <c r="H18720" t="s">
        <v>860</v>
      </c>
      <c r="I18720" t="s">
        <v>19</v>
      </c>
      <c r="J18720" t="s">
        <v>15054</v>
      </c>
      <c r="K18720">
        <v>1189210</v>
      </c>
      <c r="L18720" t="s">
        <v>23</v>
      </c>
      <c r="M18720">
        <v>0</v>
      </c>
      <c r="N18720">
        <v>3</v>
      </c>
      <c r="O18720">
        <v>0</v>
      </c>
      <c r="P18720">
        <v>0</v>
      </c>
      <c r="Q18720">
        <v>0</v>
      </c>
      <c r="S18720" t="str">
        <f t="shared" si="584"/>
        <v>G-PT107965</v>
      </c>
      <c r="T18720" t="str">
        <f t="shared" si="585"/>
        <v>I-Lavoie</v>
      </c>
    </row>
    <row r="18721" spans="1:20" x14ac:dyDescent="0.3">
      <c r="A18721" t="s">
        <v>15056</v>
      </c>
      <c r="B18721" t="s">
        <v>15057</v>
      </c>
      <c r="C18721" t="s">
        <v>27277</v>
      </c>
      <c r="D18721" t="s">
        <v>27278</v>
      </c>
      <c r="E18721" s="1">
        <v>40983</v>
      </c>
      <c r="F18721" t="s">
        <v>14035</v>
      </c>
      <c r="G18721" t="s">
        <v>10874</v>
      </c>
      <c r="H18721" t="s">
        <v>19</v>
      </c>
      <c r="I18721" t="s">
        <v>19</v>
      </c>
      <c r="J18721" t="s">
        <v>15058</v>
      </c>
      <c r="K18721">
        <v>6380</v>
      </c>
      <c r="L18721" t="s">
        <v>23</v>
      </c>
      <c r="M18721">
        <v>0</v>
      </c>
      <c r="N18721">
        <v>2</v>
      </c>
      <c r="O18721">
        <v>0</v>
      </c>
      <c r="P18721">
        <v>0</v>
      </c>
      <c r="Q18721">
        <v>0</v>
      </c>
      <c r="S18721" t="str">
        <f t="shared" si="584"/>
        <v>G-PT107967</v>
      </c>
      <c r="T18721" t="str">
        <f t="shared" si="585"/>
        <v>I-Miller-Hobbs, Corri</v>
      </c>
    </row>
    <row r="18722" spans="1:20" x14ac:dyDescent="0.3">
      <c r="A18722" t="s">
        <v>15056</v>
      </c>
      <c r="B18722" t="s">
        <v>10874</v>
      </c>
      <c r="C18722" t="s">
        <v>27277</v>
      </c>
      <c r="D18722" t="s">
        <v>24978</v>
      </c>
      <c r="E18722" s="1">
        <v>40983</v>
      </c>
      <c r="F18722" t="s">
        <v>14035</v>
      </c>
      <c r="G18722" t="s">
        <v>10874</v>
      </c>
      <c r="H18722" t="s">
        <v>19</v>
      </c>
      <c r="I18722" t="s">
        <v>19</v>
      </c>
      <c r="J18722" t="s">
        <v>15058</v>
      </c>
      <c r="K18722">
        <v>6380</v>
      </c>
      <c r="L18722" t="s">
        <v>23</v>
      </c>
      <c r="M18722">
        <v>0</v>
      </c>
      <c r="N18722">
        <v>2</v>
      </c>
      <c r="O18722">
        <v>0</v>
      </c>
      <c r="P18722">
        <v>0</v>
      </c>
      <c r="Q18722">
        <v>0</v>
      </c>
      <c r="S18722" t="str">
        <f t="shared" si="584"/>
        <v>G-PT107967</v>
      </c>
      <c r="T18722" t="str">
        <f t="shared" si="585"/>
        <v>I-Sreedhar</v>
      </c>
    </row>
    <row r="18723" spans="1:20" x14ac:dyDescent="0.3">
      <c r="A18723" t="s">
        <v>15059</v>
      </c>
      <c r="B18723" t="s">
        <v>3973</v>
      </c>
      <c r="C18723" t="s">
        <v>27279</v>
      </c>
      <c r="D18723" t="s">
        <v>21034</v>
      </c>
      <c r="E18723" s="1">
        <v>40987</v>
      </c>
      <c r="F18723" t="s">
        <v>5088</v>
      </c>
      <c r="G18723" t="s">
        <v>443</v>
      </c>
      <c r="H18723" t="s">
        <v>373</v>
      </c>
      <c r="I18723" t="s">
        <v>84</v>
      </c>
      <c r="J18723" t="s">
        <v>15060</v>
      </c>
      <c r="K18723">
        <v>5443070</v>
      </c>
      <c r="L18723" t="s">
        <v>23</v>
      </c>
      <c r="M18723">
        <v>0</v>
      </c>
      <c r="N18723">
        <v>11</v>
      </c>
      <c r="O18723">
        <v>0</v>
      </c>
      <c r="P18723">
        <v>0</v>
      </c>
      <c r="Q18723">
        <v>0</v>
      </c>
      <c r="S18723" t="str">
        <f t="shared" si="584"/>
        <v>G-PT107968</v>
      </c>
      <c r="T18723" t="str">
        <f t="shared" si="585"/>
        <v>I-Amstadter</v>
      </c>
    </row>
    <row r="18724" spans="1:20" x14ac:dyDescent="0.3">
      <c r="A18724" t="s">
        <v>15059</v>
      </c>
      <c r="B18724" t="s">
        <v>443</v>
      </c>
      <c r="C18724" t="s">
        <v>27279</v>
      </c>
      <c r="D18724" t="s">
        <v>18878</v>
      </c>
      <c r="E18724" s="1">
        <v>40987</v>
      </c>
      <c r="F18724" t="s">
        <v>5088</v>
      </c>
      <c r="G18724" t="s">
        <v>443</v>
      </c>
      <c r="H18724" t="s">
        <v>373</v>
      </c>
      <c r="I18724" t="s">
        <v>373</v>
      </c>
      <c r="J18724" t="s">
        <v>15060</v>
      </c>
      <c r="K18724">
        <v>5443070</v>
      </c>
      <c r="L18724" t="s">
        <v>23</v>
      </c>
      <c r="M18724">
        <v>0</v>
      </c>
      <c r="N18724">
        <v>11</v>
      </c>
      <c r="O18724">
        <v>0</v>
      </c>
      <c r="P18724">
        <v>0</v>
      </c>
      <c r="Q18724">
        <v>0</v>
      </c>
      <c r="S18724" t="str">
        <f t="shared" si="584"/>
        <v>G-PT107968</v>
      </c>
      <c r="T18724" t="str">
        <f t="shared" si="585"/>
        <v>I-Cifu</v>
      </c>
    </row>
    <row r="18725" spans="1:20" x14ac:dyDescent="0.3">
      <c r="A18725" t="s">
        <v>15059</v>
      </c>
      <c r="B18725" t="s">
        <v>4356</v>
      </c>
      <c r="C18725" t="s">
        <v>27279</v>
      </c>
      <c r="D18725" t="s">
        <v>21268</v>
      </c>
      <c r="E18725" s="1">
        <v>40987</v>
      </c>
      <c r="F18725" t="s">
        <v>5088</v>
      </c>
      <c r="G18725" t="s">
        <v>443</v>
      </c>
      <c r="H18725" t="s">
        <v>373</v>
      </c>
      <c r="I18725" t="s">
        <v>373</v>
      </c>
      <c r="J18725" t="s">
        <v>15060</v>
      </c>
      <c r="K18725">
        <v>5443070</v>
      </c>
      <c r="L18725" t="s">
        <v>23</v>
      </c>
      <c r="M18725">
        <v>0</v>
      </c>
      <c r="N18725">
        <v>11</v>
      </c>
      <c r="O18725">
        <v>0</v>
      </c>
      <c r="P18725">
        <v>0</v>
      </c>
      <c r="Q18725">
        <v>0</v>
      </c>
      <c r="S18725" t="str">
        <f t="shared" si="584"/>
        <v>G-PT107968</v>
      </c>
      <c r="T18725" t="str">
        <f t="shared" si="585"/>
        <v>I-Graham</v>
      </c>
    </row>
    <row r="18726" spans="1:20" x14ac:dyDescent="0.3">
      <c r="A18726" t="s">
        <v>15059</v>
      </c>
      <c r="B18726" t="s">
        <v>15061</v>
      </c>
      <c r="C18726" t="s">
        <v>27279</v>
      </c>
      <c r="D18726" t="s">
        <v>27280</v>
      </c>
      <c r="E18726" s="1">
        <v>40987</v>
      </c>
      <c r="F18726" t="s">
        <v>5088</v>
      </c>
      <c r="G18726" t="s">
        <v>443</v>
      </c>
      <c r="H18726" t="s">
        <v>373</v>
      </c>
      <c r="I18726" t="s">
        <v>2972</v>
      </c>
      <c r="J18726" t="s">
        <v>15060</v>
      </c>
      <c r="K18726">
        <v>5443070</v>
      </c>
      <c r="L18726" t="s">
        <v>23</v>
      </c>
      <c r="M18726">
        <v>0</v>
      </c>
      <c r="N18726">
        <v>11</v>
      </c>
      <c r="O18726">
        <v>0</v>
      </c>
      <c r="P18726">
        <v>0</v>
      </c>
      <c r="Q18726">
        <v>0</v>
      </c>
      <c r="S18726" t="str">
        <f t="shared" si="584"/>
        <v>G-PT107968</v>
      </c>
      <c r="T18726" t="str">
        <f t="shared" si="585"/>
        <v>I-Kecman</v>
      </c>
    </row>
    <row r="18727" spans="1:20" x14ac:dyDescent="0.3">
      <c r="A18727" t="s">
        <v>15059</v>
      </c>
      <c r="B18727" t="s">
        <v>11709</v>
      </c>
      <c r="C18727" t="s">
        <v>27279</v>
      </c>
      <c r="D18727" t="s">
        <v>25438</v>
      </c>
      <c r="E18727" s="1">
        <v>40987</v>
      </c>
      <c r="F18727" t="s">
        <v>5088</v>
      </c>
      <c r="G18727" t="s">
        <v>443</v>
      </c>
      <c r="H18727" t="s">
        <v>373</v>
      </c>
      <c r="I18727" t="s">
        <v>373</v>
      </c>
      <c r="J18727" t="s">
        <v>15060</v>
      </c>
      <c r="K18727">
        <v>5443070</v>
      </c>
      <c r="L18727" t="s">
        <v>23</v>
      </c>
      <c r="M18727">
        <v>0</v>
      </c>
      <c r="N18727">
        <v>11</v>
      </c>
      <c r="O18727">
        <v>0</v>
      </c>
      <c r="P18727">
        <v>0</v>
      </c>
      <c r="Q18727">
        <v>0</v>
      </c>
      <c r="S18727" t="str">
        <f t="shared" si="584"/>
        <v>G-PT107968</v>
      </c>
      <c r="T18727" t="str">
        <f t="shared" si="585"/>
        <v>I-McDougal</v>
      </c>
    </row>
    <row r="18728" spans="1:20" x14ac:dyDescent="0.3">
      <c r="A18728" t="s">
        <v>15059</v>
      </c>
      <c r="B18728" t="s">
        <v>1741</v>
      </c>
      <c r="C18728" t="s">
        <v>27279</v>
      </c>
      <c r="D18728" t="s">
        <v>19684</v>
      </c>
      <c r="E18728" s="1">
        <v>40987</v>
      </c>
      <c r="F18728" t="s">
        <v>5088</v>
      </c>
      <c r="G18728" t="s">
        <v>443</v>
      </c>
      <c r="H18728" t="s">
        <v>373</v>
      </c>
      <c r="I18728" t="s">
        <v>29</v>
      </c>
      <c r="J18728" t="s">
        <v>15060</v>
      </c>
      <c r="K18728">
        <v>5443070</v>
      </c>
      <c r="L18728" t="s">
        <v>23</v>
      </c>
      <c r="M18728">
        <v>0</v>
      </c>
      <c r="N18728">
        <v>11</v>
      </c>
      <c r="O18728">
        <v>0</v>
      </c>
      <c r="P18728">
        <v>0</v>
      </c>
      <c r="Q18728">
        <v>0</v>
      </c>
      <c r="S18728" t="str">
        <f t="shared" si="584"/>
        <v>G-PT107968</v>
      </c>
      <c r="T18728" t="str">
        <f t="shared" si="585"/>
        <v>I-Ottens</v>
      </c>
    </row>
    <row r="18729" spans="1:20" x14ac:dyDescent="0.3">
      <c r="A18729" t="s">
        <v>15059</v>
      </c>
      <c r="B18729" t="s">
        <v>3759</v>
      </c>
      <c r="C18729" t="s">
        <v>27279</v>
      </c>
      <c r="D18729" t="s">
        <v>20918</v>
      </c>
      <c r="E18729" s="1">
        <v>40987</v>
      </c>
      <c r="F18729" t="s">
        <v>5088</v>
      </c>
      <c r="G18729" t="s">
        <v>443</v>
      </c>
      <c r="H18729" t="s">
        <v>373</v>
      </c>
      <c r="I18729" t="s">
        <v>308</v>
      </c>
      <c r="J18729" t="s">
        <v>15060</v>
      </c>
      <c r="K18729">
        <v>5443070</v>
      </c>
      <c r="L18729" t="s">
        <v>23</v>
      </c>
      <c r="M18729">
        <v>0</v>
      </c>
      <c r="N18729">
        <v>11</v>
      </c>
      <c r="O18729">
        <v>0</v>
      </c>
      <c r="P18729">
        <v>0</v>
      </c>
      <c r="Q18729">
        <v>0</v>
      </c>
      <c r="S18729" t="str">
        <f t="shared" si="584"/>
        <v>G-PT107968</v>
      </c>
      <c r="T18729" t="str">
        <f t="shared" si="585"/>
        <v>I-Stone</v>
      </c>
    </row>
    <row r="18730" spans="1:20" x14ac:dyDescent="0.3">
      <c r="A18730" t="s">
        <v>15059</v>
      </c>
      <c r="B18730" t="s">
        <v>445</v>
      </c>
      <c r="C18730" t="s">
        <v>27279</v>
      </c>
      <c r="D18730" t="s">
        <v>18887</v>
      </c>
      <c r="E18730" s="1">
        <v>40987</v>
      </c>
      <c r="F18730" t="s">
        <v>5088</v>
      </c>
      <c r="G18730" t="s">
        <v>443</v>
      </c>
      <c r="H18730" t="s">
        <v>373</v>
      </c>
      <c r="I18730" t="s">
        <v>14126</v>
      </c>
      <c r="J18730" t="s">
        <v>15060</v>
      </c>
      <c r="K18730">
        <v>5443070</v>
      </c>
      <c r="L18730" t="s">
        <v>23</v>
      </c>
      <c r="M18730">
        <v>0</v>
      </c>
      <c r="N18730">
        <v>11</v>
      </c>
      <c r="O18730">
        <v>0</v>
      </c>
      <c r="P18730">
        <v>0</v>
      </c>
      <c r="Q18730">
        <v>0</v>
      </c>
      <c r="S18730" t="str">
        <f t="shared" si="584"/>
        <v>G-PT107968</v>
      </c>
      <c r="T18730" t="str">
        <f t="shared" si="585"/>
        <v>I-Walker</v>
      </c>
    </row>
    <row r="18731" spans="1:20" x14ac:dyDescent="0.3">
      <c r="A18731" t="s">
        <v>15059</v>
      </c>
      <c r="B18731" t="s">
        <v>445</v>
      </c>
      <c r="C18731" t="s">
        <v>27279</v>
      </c>
      <c r="D18731" t="s">
        <v>18887</v>
      </c>
      <c r="E18731" s="1">
        <v>40987</v>
      </c>
      <c r="F18731" t="s">
        <v>5088</v>
      </c>
      <c r="G18731" t="s">
        <v>443</v>
      </c>
      <c r="H18731" t="s">
        <v>373</v>
      </c>
      <c r="I18731" t="s">
        <v>373</v>
      </c>
      <c r="J18731" t="s">
        <v>15060</v>
      </c>
      <c r="K18731">
        <v>5443070</v>
      </c>
      <c r="L18731" t="s">
        <v>23</v>
      </c>
      <c r="M18731">
        <v>0</v>
      </c>
      <c r="N18731">
        <v>11</v>
      </c>
      <c r="O18731">
        <v>0</v>
      </c>
      <c r="P18731">
        <v>0</v>
      </c>
      <c r="Q18731">
        <v>0</v>
      </c>
      <c r="S18731" t="str">
        <f t="shared" si="584"/>
        <v>G-PT107968</v>
      </c>
      <c r="T18731" t="str">
        <f t="shared" si="585"/>
        <v>I-Walker</v>
      </c>
    </row>
    <row r="18732" spans="1:20" x14ac:dyDescent="0.3">
      <c r="A18732" t="s">
        <v>15059</v>
      </c>
      <c r="B18732" t="s">
        <v>7957</v>
      </c>
      <c r="C18732" t="s">
        <v>27279</v>
      </c>
      <c r="D18732" t="s">
        <v>23329</v>
      </c>
      <c r="E18732" s="1">
        <v>40987</v>
      </c>
      <c r="F18732" t="s">
        <v>5088</v>
      </c>
      <c r="G18732" t="s">
        <v>443</v>
      </c>
      <c r="H18732" t="s">
        <v>373</v>
      </c>
      <c r="I18732" t="s">
        <v>373</v>
      </c>
      <c r="J18732" t="s">
        <v>15060</v>
      </c>
      <c r="K18732">
        <v>5443070</v>
      </c>
      <c r="L18732" t="s">
        <v>23</v>
      </c>
      <c r="M18732">
        <v>0</v>
      </c>
      <c r="N18732">
        <v>11</v>
      </c>
      <c r="O18732">
        <v>0</v>
      </c>
      <c r="P18732">
        <v>0</v>
      </c>
      <c r="Q18732">
        <v>0</v>
      </c>
      <c r="S18732" t="str">
        <f t="shared" si="584"/>
        <v>G-PT107968</v>
      </c>
      <c r="T18732" t="str">
        <f t="shared" si="585"/>
        <v>I-Wehman</v>
      </c>
    </row>
    <row r="18733" spans="1:20" x14ac:dyDescent="0.3">
      <c r="A18733" t="s">
        <v>15059</v>
      </c>
      <c r="B18733" t="s">
        <v>4355</v>
      </c>
      <c r="C18733" t="s">
        <v>27279</v>
      </c>
      <c r="D18733" t="s">
        <v>21269</v>
      </c>
      <c r="E18733" s="1">
        <v>40987</v>
      </c>
      <c r="F18733" t="s">
        <v>5088</v>
      </c>
      <c r="G18733" t="s">
        <v>443</v>
      </c>
      <c r="H18733" t="s">
        <v>373</v>
      </c>
      <c r="I18733" t="s">
        <v>373</v>
      </c>
      <c r="J18733" t="s">
        <v>15060</v>
      </c>
      <c r="K18733">
        <v>5443070</v>
      </c>
      <c r="L18733" t="s">
        <v>23</v>
      </c>
      <c r="M18733">
        <v>0</v>
      </c>
      <c r="N18733">
        <v>11</v>
      </c>
      <c r="O18733">
        <v>0</v>
      </c>
      <c r="P18733">
        <v>0</v>
      </c>
      <c r="Q18733">
        <v>0</v>
      </c>
      <c r="S18733" t="str">
        <f t="shared" si="584"/>
        <v>G-PT107968</v>
      </c>
      <c r="T18733" t="str">
        <f t="shared" si="585"/>
        <v>I-West</v>
      </c>
    </row>
    <row r="18734" spans="1:20" x14ac:dyDescent="0.3">
      <c r="A18734" t="s">
        <v>15062</v>
      </c>
      <c r="B18734" t="s">
        <v>3579</v>
      </c>
      <c r="C18734" t="s">
        <v>27281</v>
      </c>
      <c r="D18734" t="s">
        <v>20810</v>
      </c>
      <c r="E18734" s="1">
        <v>40988</v>
      </c>
      <c r="F18734" t="s">
        <v>3577</v>
      </c>
      <c r="G18734" t="s">
        <v>3579</v>
      </c>
      <c r="H18734" t="s">
        <v>19</v>
      </c>
      <c r="I18734" t="s">
        <v>19</v>
      </c>
      <c r="J18734" t="s">
        <v>15064</v>
      </c>
      <c r="K18734">
        <v>6193</v>
      </c>
      <c r="L18734" t="s">
        <v>23</v>
      </c>
      <c r="M18734">
        <v>64006</v>
      </c>
      <c r="N18734">
        <v>2</v>
      </c>
      <c r="O18734">
        <v>1</v>
      </c>
      <c r="P18734">
        <v>1</v>
      </c>
      <c r="Q18734">
        <v>1</v>
      </c>
      <c r="S18734" t="str">
        <f t="shared" si="584"/>
        <v>G-PT107978</v>
      </c>
      <c r="T18734" t="str">
        <f t="shared" si="585"/>
        <v>I-Hendricks-Munoz</v>
      </c>
    </row>
    <row r="18735" spans="1:20" x14ac:dyDescent="0.3">
      <c r="A18735" t="s">
        <v>15062</v>
      </c>
      <c r="B18735" t="s">
        <v>59</v>
      </c>
      <c r="C18735" t="s">
        <v>27281</v>
      </c>
      <c r="D18735" t="s">
        <v>18648</v>
      </c>
      <c r="E18735" s="1">
        <v>40988</v>
      </c>
      <c r="F18735" t="s">
        <v>3577</v>
      </c>
      <c r="G18735" t="s">
        <v>3579</v>
      </c>
      <c r="H18735" t="s">
        <v>19</v>
      </c>
      <c r="I18735" t="s">
        <v>15063</v>
      </c>
      <c r="J18735" t="s">
        <v>15064</v>
      </c>
      <c r="K18735">
        <v>6193</v>
      </c>
      <c r="L18735" t="s">
        <v>23</v>
      </c>
      <c r="M18735">
        <v>64006</v>
      </c>
      <c r="N18735">
        <v>2</v>
      </c>
      <c r="O18735">
        <v>1</v>
      </c>
      <c r="P18735">
        <v>1</v>
      </c>
      <c r="Q18735">
        <v>1</v>
      </c>
      <c r="S18735" t="str">
        <f t="shared" si="584"/>
        <v>G-PT107978</v>
      </c>
      <c r="T18735" t="str">
        <f t="shared" si="585"/>
        <v>I-Li</v>
      </c>
    </row>
    <row r="18736" spans="1:20" x14ac:dyDescent="0.3">
      <c r="A18736" t="s">
        <v>15066</v>
      </c>
      <c r="B18736" t="s">
        <v>230</v>
      </c>
      <c r="C18736" t="s">
        <v>27282</v>
      </c>
      <c r="D18736" t="s">
        <v>18746</v>
      </c>
      <c r="E18736" s="1">
        <v>40993</v>
      </c>
      <c r="F18736" t="s">
        <v>15065</v>
      </c>
      <c r="G18736" t="s">
        <v>4917</v>
      </c>
      <c r="H18736" t="s">
        <v>146</v>
      </c>
      <c r="I18736" t="s">
        <v>88</v>
      </c>
      <c r="J18736" t="s">
        <v>15067</v>
      </c>
      <c r="K18736">
        <v>200000</v>
      </c>
      <c r="L18736" t="s">
        <v>23</v>
      </c>
      <c r="M18736">
        <v>0</v>
      </c>
      <c r="N18736">
        <v>4</v>
      </c>
      <c r="O18736">
        <v>0</v>
      </c>
      <c r="P18736">
        <v>0</v>
      </c>
      <c r="Q18736">
        <v>0</v>
      </c>
      <c r="S18736" t="str">
        <f t="shared" si="584"/>
        <v>G-PT107985</v>
      </c>
      <c r="T18736" t="str">
        <f t="shared" si="585"/>
        <v>I-Archer</v>
      </c>
    </row>
    <row r="18737" spans="1:20" x14ac:dyDescent="0.3">
      <c r="A18737" t="s">
        <v>15066</v>
      </c>
      <c r="B18737" t="s">
        <v>316</v>
      </c>
      <c r="C18737" t="s">
        <v>27282</v>
      </c>
      <c r="D18737" t="s">
        <v>18809</v>
      </c>
      <c r="E18737" s="1">
        <v>40993</v>
      </c>
      <c r="F18737" t="s">
        <v>15065</v>
      </c>
      <c r="G18737" t="s">
        <v>4917</v>
      </c>
      <c r="H18737" t="s">
        <v>146</v>
      </c>
      <c r="I18737" t="s">
        <v>306</v>
      </c>
      <c r="J18737" t="s">
        <v>15067</v>
      </c>
      <c r="K18737">
        <v>200000</v>
      </c>
      <c r="L18737" t="s">
        <v>23</v>
      </c>
      <c r="M18737">
        <v>0</v>
      </c>
      <c r="N18737">
        <v>4</v>
      </c>
      <c r="O18737">
        <v>0</v>
      </c>
      <c r="P18737">
        <v>0</v>
      </c>
      <c r="Q18737">
        <v>0</v>
      </c>
      <c r="S18737" t="str">
        <f t="shared" si="584"/>
        <v>G-PT107985</v>
      </c>
      <c r="T18737" t="str">
        <f t="shared" si="585"/>
        <v>I-Manjili</v>
      </c>
    </row>
    <row r="18738" spans="1:20" x14ac:dyDescent="0.3">
      <c r="A18738" t="s">
        <v>15066</v>
      </c>
      <c r="B18738" t="s">
        <v>1881</v>
      </c>
      <c r="C18738" t="s">
        <v>27282</v>
      </c>
      <c r="D18738" t="s">
        <v>19775</v>
      </c>
      <c r="E18738" s="1">
        <v>40993</v>
      </c>
      <c r="F18738" t="s">
        <v>15065</v>
      </c>
      <c r="G18738" t="s">
        <v>4917</v>
      </c>
      <c r="H18738" t="s">
        <v>146</v>
      </c>
      <c r="I18738" t="s">
        <v>88</v>
      </c>
      <c r="J18738" t="s">
        <v>15067</v>
      </c>
      <c r="K18738">
        <v>200000</v>
      </c>
      <c r="L18738" t="s">
        <v>23</v>
      </c>
      <c r="M18738">
        <v>0</v>
      </c>
      <c r="N18738">
        <v>4</v>
      </c>
      <c r="O18738">
        <v>0</v>
      </c>
      <c r="P18738">
        <v>0</v>
      </c>
      <c r="Q18738">
        <v>0</v>
      </c>
      <c r="S18738" t="str">
        <f t="shared" si="584"/>
        <v>G-PT107985</v>
      </c>
      <c r="T18738" t="str">
        <f t="shared" si="585"/>
        <v>I-Sabo</v>
      </c>
    </row>
    <row r="18739" spans="1:20" x14ac:dyDescent="0.3">
      <c r="A18739" t="s">
        <v>15066</v>
      </c>
      <c r="B18739" t="s">
        <v>4917</v>
      </c>
      <c r="C18739" t="s">
        <v>27282</v>
      </c>
      <c r="D18739" t="s">
        <v>21608</v>
      </c>
      <c r="E18739" s="1">
        <v>40993</v>
      </c>
      <c r="F18739" t="s">
        <v>15065</v>
      </c>
      <c r="G18739" t="s">
        <v>4917</v>
      </c>
      <c r="H18739" t="s">
        <v>146</v>
      </c>
      <c r="I18739" t="s">
        <v>188</v>
      </c>
      <c r="J18739" t="s">
        <v>15067</v>
      </c>
      <c r="K18739">
        <v>200000</v>
      </c>
      <c r="L18739" t="s">
        <v>23</v>
      </c>
      <c r="M18739">
        <v>0</v>
      </c>
      <c r="N18739">
        <v>4</v>
      </c>
      <c r="O18739">
        <v>0</v>
      </c>
      <c r="P18739">
        <v>0</v>
      </c>
      <c r="Q18739">
        <v>0</v>
      </c>
      <c r="S18739" t="str">
        <f t="shared" si="584"/>
        <v>G-PT107985</v>
      </c>
      <c r="T18739" t="str">
        <f t="shared" si="585"/>
        <v>I-Toor</v>
      </c>
    </row>
    <row r="18740" spans="1:20" x14ac:dyDescent="0.3">
      <c r="A18740" t="s">
        <v>15068</v>
      </c>
      <c r="B18740" t="s">
        <v>5499</v>
      </c>
      <c r="C18740" t="s">
        <v>27283</v>
      </c>
      <c r="D18740" t="s">
        <v>21958</v>
      </c>
      <c r="E18740" s="1">
        <v>40996</v>
      </c>
      <c r="F18740" t="s">
        <v>5497</v>
      </c>
      <c r="G18740" t="s">
        <v>5499</v>
      </c>
      <c r="H18740" t="s">
        <v>150</v>
      </c>
      <c r="I18740" t="s">
        <v>150</v>
      </c>
      <c r="J18740" t="s">
        <v>15069</v>
      </c>
      <c r="K18740">
        <v>930639</v>
      </c>
      <c r="L18740" t="s">
        <v>23</v>
      </c>
      <c r="M18740">
        <v>945459</v>
      </c>
      <c r="N18740">
        <v>1</v>
      </c>
      <c r="O18740">
        <v>1</v>
      </c>
      <c r="P18740">
        <v>1</v>
      </c>
      <c r="Q18740">
        <v>1</v>
      </c>
      <c r="S18740" t="str">
        <f t="shared" si="584"/>
        <v>G-PT107986</v>
      </c>
      <c r="T18740" t="str">
        <f t="shared" si="585"/>
        <v>I-Ivanov</v>
      </c>
    </row>
    <row r="18741" spans="1:20" x14ac:dyDescent="0.3">
      <c r="A18741" t="s">
        <v>15071</v>
      </c>
      <c r="B18741" t="s">
        <v>723</v>
      </c>
      <c r="C18741" t="s">
        <v>27284</v>
      </c>
      <c r="D18741" t="s">
        <v>19049</v>
      </c>
      <c r="E18741" s="1">
        <v>41243</v>
      </c>
      <c r="F18741" t="s">
        <v>15070</v>
      </c>
      <c r="G18741" t="s">
        <v>15072</v>
      </c>
      <c r="H18741" t="s">
        <v>505</v>
      </c>
      <c r="I18741" t="s">
        <v>505</v>
      </c>
      <c r="J18741" t="s">
        <v>15073</v>
      </c>
      <c r="K18741">
        <v>74555</v>
      </c>
      <c r="L18741" t="s">
        <v>23</v>
      </c>
      <c r="M18741">
        <v>74555</v>
      </c>
      <c r="N18741">
        <v>3</v>
      </c>
      <c r="O18741">
        <v>1</v>
      </c>
      <c r="P18741">
        <v>0</v>
      </c>
      <c r="Q18741">
        <v>0</v>
      </c>
      <c r="S18741" t="str">
        <f t="shared" si="584"/>
        <v>G-PT107987</v>
      </c>
      <c r="T18741" t="str">
        <f t="shared" si="585"/>
        <v>I-Benson</v>
      </c>
    </row>
    <row r="18742" spans="1:20" x14ac:dyDescent="0.3">
      <c r="A18742" t="s">
        <v>15071</v>
      </c>
      <c r="B18742" t="s">
        <v>8066</v>
      </c>
      <c r="C18742" t="s">
        <v>27284</v>
      </c>
      <c r="D18742" t="s">
        <v>23382</v>
      </c>
      <c r="E18742" s="1">
        <v>41243</v>
      </c>
      <c r="F18742" t="s">
        <v>15070</v>
      </c>
      <c r="G18742" t="s">
        <v>15072</v>
      </c>
      <c r="H18742" t="s">
        <v>505</v>
      </c>
      <c r="I18742" t="s">
        <v>505</v>
      </c>
      <c r="J18742" t="s">
        <v>15073</v>
      </c>
      <c r="K18742">
        <v>74555</v>
      </c>
      <c r="L18742" t="s">
        <v>23</v>
      </c>
      <c r="M18742">
        <v>74555</v>
      </c>
      <c r="N18742">
        <v>3</v>
      </c>
      <c r="O18742">
        <v>1</v>
      </c>
      <c r="P18742">
        <v>0</v>
      </c>
      <c r="Q18742">
        <v>0</v>
      </c>
      <c r="S18742" t="str">
        <f t="shared" si="584"/>
        <v>G-PT107987</v>
      </c>
      <c r="T18742" t="str">
        <f t="shared" si="585"/>
        <v>I-OHara</v>
      </c>
    </row>
    <row r="18743" spans="1:20" x14ac:dyDescent="0.3">
      <c r="A18743" t="s">
        <v>15071</v>
      </c>
      <c r="B18743" t="s">
        <v>15072</v>
      </c>
      <c r="C18743" t="s">
        <v>27284</v>
      </c>
      <c r="D18743" t="s">
        <v>27285</v>
      </c>
      <c r="E18743" s="1">
        <v>41243</v>
      </c>
      <c r="F18743" t="s">
        <v>15070</v>
      </c>
      <c r="G18743" t="s">
        <v>15072</v>
      </c>
      <c r="H18743" t="s">
        <v>505</v>
      </c>
      <c r="I18743" t="s">
        <v>505</v>
      </c>
      <c r="J18743" t="s">
        <v>15073</v>
      </c>
      <c r="K18743">
        <v>74555</v>
      </c>
      <c r="L18743" t="s">
        <v>23</v>
      </c>
      <c r="M18743">
        <v>74555</v>
      </c>
      <c r="N18743">
        <v>3</v>
      </c>
      <c r="O18743">
        <v>1</v>
      </c>
      <c r="P18743">
        <v>0</v>
      </c>
      <c r="Q18743">
        <v>0</v>
      </c>
      <c r="S18743" t="str">
        <f t="shared" si="584"/>
        <v>G-PT107987</v>
      </c>
      <c r="T18743" t="str">
        <f t="shared" si="585"/>
        <v>I-Sivaraaman</v>
      </c>
    </row>
    <row r="18744" spans="1:20" x14ac:dyDescent="0.3">
      <c r="A18744" t="s">
        <v>15074</v>
      </c>
      <c r="B18744" t="s">
        <v>135</v>
      </c>
      <c r="C18744" t="s">
        <v>27286</v>
      </c>
      <c r="D18744" t="s">
        <v>18697</v>
      </c>
      <c r="E18744" s="1">
        <v>40994</v>
      </c>
      <c r="F18744" t="s">
        <v>133</v>
      </c>
      <c r="G18744" t="s">
        <v>135</v>
      </c>
      <c r="H18744" t="s">
        <v>19</v>
      </c>
      <c r="I18744" t="s">
        <v>19</v>
      </c>
      <c r="J18744" t="s">
        <v>15075</v>
      </c>
      <c r="K18744">
        <v>54000</v>
      </c>
      <c r="L18744" t="s">
        <v>23</v>
      </c>
      <c r="M18744">
        <v>54000</v>
      </c>
      <c r="N18744">
        <v>1</v>
      </c>
      <c r="O18744">
        <v>1</v>
      </c>
      <c r="P18744">
        <v>0</v>
      </c>
      <c r="Q18744">
        <v>0</v>
      </c>
      <c r="S18744" t="str">
        <f t="shared" si="584"/>
        <v>G-PT107991</v>
      </c>
      <c r="T18744" t="str">
        <f t="shared" si="585"/>
        <v>I-Elsea</v>
      </c>
    </row>
    <row r="18745" spans="1:20" x14ac:dyDescent="0.3">
      <c r="A18745" t="s">
        <v>15076</v>
      </c>
      <c r="B18745" t="s">
        <v>121</v>
      </c>
      <c r="C18745" t="s">
        <v>27287</v>
      </c>
      <c r="D18745" t="s">
        <v>18684</v>
      </c>
      <c r="E18745" s="1">
        <v>40997</v>
      </c>
      <c r="F18745" t="s">
        <v>684</v>
      </c>
      <c r="G18745" t="s">
        <v>686</v>
      </c>
      <c r="H18745" t="s">
        <v>182</v>
      </c>
      <c r="I18745" t="s">
        <v>689</v>
      </c>
      <c r="J18745" t="s">
        <v>15077</v>
      </c>
      <c r="K18745">
        <v>1172673</v>
      </c>
      <c r="L18745" t="s">
        <v>23</v>
      </c>
      <c r="M18745">
        <v>0</v>
      </c>
      <c r="N18745">
        <v>5</v>
      </c>
      <c r="O18745">
        <v>0</v>
      </c>
      <c r="P18745">
        <v>0</v>
      </c>
      <c r="Q18745">
        <v>0</v>
      </c>
      <c r="S18745" t="str">
        <f t="shared" si="584"/>
        <v>G-PT107992</v>
      </c>
      <c r="T18745" t="str">
        <f t="shared" si="585"/>
        <v>I-Jin</v>
      </c>
    </row>
    <row r="18746" spans="1:20" x14ac:dyDescent="0.3">
      <c r="A18746" t="s">
        <v>15076</v>
      </c>
      <c r="B18746" t="s">
        <v>496</v>
      </c>
      <c r="C18746" t="s">
        <v>27287</v>
      </c>
      <c r="D18746" t="s">
        <v>18912</v>
      </c>
      <c r="E18746" s="1">
        <v>40997</v>
      </c>
      <c r="F18746" t="s">
        <v>684</v>
      </c>
      <c r="G18746" t="s">
        <v>686</v>
      </c>
      <c r="H18746" t="s">
        <v>182</v>
      </c>
      <c r="I18746" t="s">
        <v>247</v>
      </c>
      <c r="J18746" t="s">
        <v>15077</v>
      </c>
      <c r="K18746">
        <v>1172673</v>
      </c>
      <c r="L18746" t="s">
        <v>23</v>
      </c>
      <c r="M18746">
        <v>0</v>
      </c>
      <c r="N18746">
        <v>5</v>
      </c>
      <c r="O18746">
        <v>0</v>
      </c>
      <c r="P18746">
        <v>0</v>
      </c>
      <c r="Q18746">
        <v>0</v>
      </c>
      <c r="S18746" t="str">
        <f t="shared" si="584"/>
        <v>G-PT107992</v>
      </c>
      <c r="T18746" t="str">
        <f t="shared" si="585"/>
        <v>I-Jones</v>
      </c>
    </row>
    <row r="18747" spans="1:20" x14ac:dyDescent="0.3">
      <c r="A18747" t="s">
        <v>15076</v>
      </c>
      <c r="B18747" t="s">
        <v>686</v>
      </c>
      <c r="C18747" t="s">
        <v>27287</v>
      </c>
      <c r="D18747" t="s">
        <v>19032</v>
      </c>
      <c r="E18747" s="1">
        <v>40997</v>
      </c>
      <c r="F18747" t="s">
        <v>684</v>
      </c>
      <c r="G18747" t="s">
        <v>686</v>
      </c>
      <c r="H18747" t="s">
        <v>182</v>
      </c>
      <c r="I18747" t="s">
        <v>182</v>
      </c>
      <c r="J18747" t="s">
        <v>15077</v>
      </c>
      <c r="K18747">
        <v>1172673</v>
      </c>
      <c r="L18747" t="s">
        <v>23</v>
      </c>
      <c r="M18747">
        <v>0</v>
      </c>
      <c r="N18747">
        <v>5</v>
      </c>
      <c r="O18747">
        <v>0</v>
      </c>
      <c r="P18747">
        <v>0</v>
      </c>
      <c r="Q18747">
        <v>0</v>
      </c>
      <c r="S18747" t="str">
        <f t="shared" si="584"/>
        <v>G-PT107992</v>
      </c>
      <c r="T18747" t="str">
        <f t="shared" si="585"/>
        <v>I-Kennedy</v>
      </c>
    </row>
    <row r="18748" spans="1:20" x14ac:dyDescent="0.3">
      <c r="A18748" t="s">
        <v>15076</v>
      </c>
      <c r="B18748" t="s">
        <v>631</v>
      </c>
      <c r="C18748" t="s">
        <v>27287</v>
      </c>
      <c r="D18748" t="s">
        <v>18998</v>
      </c>
      <c r="E18748" s="1">
        <v>40997</v>
      </c>
      <c r="F18748" t="s">
        <v>684</v>
      </c>
      <c r="G18748" t="s">
        <v>686</v>
      </c>
      <c r="H18748" t="s">
        <v>182</v>
      </c>
      <c r="I18748" t="s">
        <v>88</v>
      </c>
      <c r="J18748" t="s">
        <v>15077</v>
      </c>
      <c r="K18748">
        <v>1172673</v>
      </c>
      <c r="L18748" t="s">
        <v>23</v>
      </c>
      <c r="M18748">
        <v>0</v>
      </c>
      <c r="N18748">
        <v>5</v>
      </c>
      <c r="O18748">
        <v>0</v>
      </c>
      <c r="P18748">
        <v>0</v>
      </c>
      <c r="Q18748">
        <v>0</v>
      </c>
      <c r="S18748" t="str">
        <f t="shared" si="584"/>
        <v>G-PT107992</v>
      </c>
      <c r="T18748" t="str">
        <f t="shared" si="585"/>
        <v>I-McClish</v>
      </c>
    </row>
    <row r="18749" spans="1:20" x14ac:dyDescent="0.3">
      <c r="A18749" t="s">
        <v>15076</v>
      </c>
      <c r="B18749" t="s">
        <v>637</v>
      </c>
      <c r="C18749" t="s">
        <v>27287</v>
      </c>
      <c r="D18749" t="s">
        <v>19004</v>
      </c>
      <c r="E18749" s="1">
        <v>40997</v>
      </c>
      <c r="F18749" t="s">
        <v>684</v>
      </c>
      <c r="G18749" t="s">
        <v>686</v>
      </c>
      <c r="H18749" t="s">
        <v>182</v>
      </c>
      <c r="I18749" t="s">
        <v>97</v>
      </c>
      <c r="J18749" t="s">
        <v>15077</v>
      </c>
      <c r="K18749">
        <v>1172673</v>
      </c>
      <c r="L18749" t="s">
        <v>23</v>
      </c>
      <c r="M18749">
        <v>0</v>
      </c>
      <c r="N18749">
        <v>5</v>
      </c>
      <c r="O18749">
        <v>0</v>
      </c>
      <c r="P18749">
        <v>0</v>
      </c>
      <c r="Q18749">
        <v>0</v>
      </c>
      <c r="S18749" t="str">
        <f t="shared" si="584"/>
        <v>G-PT107992</v>
      </c>
      <c r="T18749" t="str">
        <f t="shared" si="585"/>
        <v>I-Wilson</v>
      </c>
    </row>
    <row r="18750" spans="1:20" x14ac:dyDescent="0.3">
      <c r="A18750" t="s">
        <v>15078</v>
      </c>
      <c r="B18750" t="s">
        <v>2718</v>
      </c>
      <c r="C18750" t="s">
        <v>27288</v>
      </c>
      <c r="D18750" t="s">
        <v>20301</v>
      </c>
      <c r="E18750" s="1">
        <v>40996</v>
      </c>
      <c r="F18750" t="s">
        <v>2960</v>
      </c>
      <c r="G18750" t="s">
        <v>2718</v>
      </c>
      <c r="H18750" t="s">
        <v>84</v>
      </c>
      <c r="I18750" t="s">
        <v>84</v>
      </c>
      <c r="J18750" t="s">
        <v>15079</v>
      </c>
      <c r="K18750">
        <v>40000</v>
      </c>
      <c r="L18750" t="s">
        <v>23</v>
      </c>
      <c r="M18750">
        <v>0</v>
      </c>
      <c r="N18750">
        <v>2</v>
      </c>
      <c r="O18750">
        <v>0</v>
      </c>
      <c r="P18750">
        <v>0</v>
      </c>
      <c r="Q18750">
        <v>0</v>
      </c>
      <c r="S18750" t="str">
        <f t="shared" si="584"/>
        <v>G-PT107996</v>
      </c>
      <c r="T18750" t="str">
        <f t="shared" si="585"/>
        <v>I-Bowers</v>
      </c>
    </row>
    <row r="18751" spans="1:20" x14ac:dyDescent="0.3">
      <c r="A18751" t="s">
        <v>15078</v>
      </c>
      <c r="B18751" t="s">
        <v>11522</v>
      </c>
      <c r="C18751" t="s">
        <v>27288</v>
      </c>
      <c r="D18751" t="s">
        <v>25338</v>
      </c>
      <c r="E18751" s="1">
        <v>40996</v>
      </c>
      <c r="F18751" t="s">
        <v>2960</v>
      </c>
      <c r="G18751" t="s">
        <v>2718</v>
      </c>
      <c r="H18751" t="s">
        <v>84</v>
      </c>
      <c r="I18751" t="s">
        <v>42</v>
      </c>
      <c r="J18751" t="s">
        <v>15079</v>
      </c>
      <c r="K18751">
        <v>40000</v>
      </c>
      <c r="L18751" t="s">
        <v>23</v>
      </c>
      <c r="M18751">
        <v>0</v>
      </c>
      <c r="N18751">
        <v>2</v>
      </c>
      <c r="O18751">
        <v>0</v>
      </c>
      <c r="P18751">
        <v>0</v>
      </c>
      <c r="Q18751">
        <v>0</v>
      </c>
      <c r="S18751" t="str">
        <f t="shared" si="584"/>
        <v>G-PT107996</v>
      </c>
      <c r="T18751" t="str">
        <f t="shared" si="585"/>
        <v>I-Tech</v>
      </c>
    </row>
    <row r="18752" spans="1:20" x14ac:dyDescent="0.3">
      <c r="A18752" t="s">
        <v>15080</v>
      </c>
      <c r="B18752" t="s">
        <v>13250</v>
      </c>
      <c r="C18752" t="s">
        <v>27289</v>
      </c>
      <c r="D18752" t="s">
        <v>26306</v>
      </c>
      <c r="E18752" s="1">
        <v>41004</v>
      </c>
      <c r="F18752" t="s">
        <v>13248</v>
      </c>
      <c r="G18752" t="s">
        <v>13250</v>
      </c>
      <c r="H18752" t="s">
        <v>1654</v>
      </c>
      <c r="I18752" t="s">
        <v>1654</v>
      </c>
      <c r="J18752" t="s">
        <v>14066</v>
      </c>
      <c r="K18752">
        <v>1500</v>
      </c>
      <c r="L18752" t="s">
        <v>23</v>
      </c>
      <c r="M18752">
        <v>1500</v>
      </c>
      <c r="N18752">
        <v>1</v>
      </c>
      <c r="O18752">
        <v>1</v>
      </c>
      <c r="P18752">
        <v>0</v>
      </c>
      <c r="Q18752">
        <v>0</v>
      </c>
      <c r="S18752" t="str">
        <f t="shared" si="584"/>
        <v>G-PT107998</v>
      </c>
      <c r="T18752" t="str">
        <f t="shared" si="585"/>
        <v>I-Woleben</v>
      </c>
    </row>
    <row r="18753" spans="1:20" x14ac:dyDescent="0.3">
      <c r="A18753" t="s">
        <v>15081</v>
      </c>
      <c r="B18753" t="s">
        <v>2277</v>
      </c>
      <c r="C18753" t="s">
        <v>27290</v>
      </c>
      <c r="D18753" t="s">
        <v>20035</v>
      </c>
      <c r="E18753" s="1">
        <v>40997</v>
      </c>
      <c r="F18753" t="s">
        <v>2501</v>
      </c>
      <c r="G18753" t="s">
        <v>93</v>
      </c>
      <c r="H18753" t="s">
        <v>1340</v>
      </c>
      <c r="I18753" t="s">
        <v>55</v>
      </c>
      <c r="J18753" t="s">
        <v>15082</v>
      </c>
      <c r="K18753">
        <v>561546</v>
      </c>
      <c r="L18753" t="s">
        <v>23</v>
      </c>
      <c r="M18753">
        <v>0</v>
      </c>
      <c r="N18753">
        <v>3</v>
      </c>
      <c r="O18753">
        <v>0</v>
      </c>
      <c r="P18753">
        <v>0</v>
      </c>
      <c r="Q18753">
        <v>0</v>
      </c>
      <c r="S18753" t="str">
        <f t="shared" si="584"/>
        <v>G-PT108000</v>
      </c>
      <c r="T18753" t="str">
        <f t="shared" si="585"/>
        <v>I-Anscher</v>
      </c>
    </row>
    <row r="18754" spans="1:20" x14ac:dyDescent="0.3">
      <c r="A18754" t="s">
        <v>15081</v>
      </c>
      <c r="B18754" t="s">
        <v>93</v>
      </c>
      <c r="C18754" t="s">
        <v>27290</v>
      </c>
      <c r="D18754" t="s">
        <v>19433</v>
      </c>
      <c r="E18754" s="1">
        <v>40997</v>
      </c>
      <c r="F18754" t="s">
        <v>2501</v>
      </c>
      <c r="G18754" t="s">
        <v>93</v>
      </c>
      <c r="H18754" t="s">
        <v>1340</v>
      </c>
      <c r="I18754" t="s">
        <v>1340</v>
      </c>
      <c r="J18754" t="s">
        <v>15082</v>
      </c>
      <c r="K18754">
        <v>561546</v>
      </c>
      <c r="L18754" t="s">
        <v>23</v>
      </c>
      <c r="M18754">
        <v>0</v>
      </c>
      <c r="N18754">
        <v>3</v>
      </c>
      <c r="O18754">
        <v>0</v>
      </c>
      <c r="P18754">
        <v>0</v>
      </c>
      <c r="Q18754">
        <v>0</v>
      </c>
      <c r="S18754" t="str">
        <f t="shared" si="584"/>
        <v>G-PT108000</v>
      </c>
      <c r="T18754" t="str">
        <f t="shared" si="585"/>
        <v>I-Bradley</v>
      </c>
    </row>
    <row r="18755" spans="1:20" x14ac:dyDescent="0.3">
      <c r="A18755" t="s">
        <v>15081</v>
      </c>
      <c r="B18755" t="s">
        <v>2493</v>
      </c>
      <c r="C18755" t="s">
        <v>27290</v>
      </c>
      <c r="D18755" t="s">
        <v>20162</v>
      </c>
      <c r="E18755" s="1">
        <v>40997</v>
      </c>
      <c r="F18755" t="s">
        <v>2501</v>
      </c>
      <c r="G18755" t="s">
        <v>93</v>
      </c>
      <c r="H18755" t="s">
        <v>1340</v>
      </c>
      <c r="I18755" t="s">
        <v>1340</v>
      </c>
      <c r="J18755" t="s">
        <v>15082</v>
      </c>
      <c r="K18755">
        <v>561546</v>
      </c>
      <c r="L18755" t="s">
        <v>23</v>
      </c>
      <c r="M18755">
        <v>0</v>
      </c>
      <c r="N18755">
        <v>3</v>
      </c>
      <c r="O18755">
        <v>0</v>
      </c>
      <c r="P18755">
        <v>0</v>
      </c>
      <c r="Q18755">
        <v>0</v>
      </c>
      <c r="S18755" t="str">
        <f t="shared" ref="S18755:S18818" si="586">CONCATENATE("G-",A18755)</f>
        <v>G-PT108000</v>
      </c>
      <c r="T18755" t="str">
        <f t="shared" ref="T18755:T18818" si="587">CONCATENATE("I-",B18755)</f>
        <v>I-Dahman</v>
      </c>
    </row>
    <row r="18756" spans="1:20" x14ac:dyDescent="0.3">
      <c r="A18756" t="s">
        <v>15083</v>
      </c>
      <c r="B18756" t="s">
        <v>7016</v>
      </c>
      <c r="C18756" t="s">
        <v>27291</v>
      </c>
      <c r="D18756" t="s">
        <v>22849</v>
      </c>
      <c r="E18756" s="1">
        <v>40938</v>
      </c>
      <c r="F18756" t="s">
        <v>7014</v>
      </c>
      <c r="G18756" t="s">
        <v>7016</v>
      </c>
      <c r="H18756" t="s">
        <v>188</v>
      </c>
      <c r="I18756" t="s">
        <v>188</v>
      </c>
      <c r="J18756" t="s">
        <v>15084</v>
      </c>
      <c r="K18756">
        <v>32155</v>
      </c>
      <c r="L18756" t="s">
        <v>23</v>
      </c>
      <c r="M18756">
        <v>32156</v>
      </c>
      <c r="N18756">
        <v>2</v>
      </c>
      <c r="O18756">
        <v>1</v>
      </c>
      <c r="P18756">
        <v>0</v>
      </c>
      <c r="Q18756">
        <v>0</v>
      </c>
      <c r="S18756" t="str">
        <f t="shared" si="586"/>
        <v>G-PT108005</v>
      </c>
      <c r="T18756" t="str">
        <f t="shared" si="587"/>
        <v>I-Barrett</v>
      </c>
    </row>
    <row r="18757" spans="1:20" x14ac:dyDescent="0.3">
      <c r="A18757" t="s">
        <v>15083</v>
      </c>
      <c r="B18757" t="s">
        <v>7685</v>
      </c>
      <c r="C18757" t="s">
        <v>27291</v>
      </c>
      <c r="D18757" t="s">
        <v>23173</v>
      </c>
      <c r="E18757" s="1">
        <v>40938</v>
      </c>
      <c r="F18757" t="s">
        <v>7014</v>
      </c>
      <c r="G18757" t="s">
        <v>7016</v>
      </c>
      <c r="H18757" t="s">
        <v>188</v>
      </c>
      <c r="I18757" t="s">
        <v>225</v>
      </c>
      <c r="J18757" t="s">
        <v>15084</v>
      </c>
      <c r="K18757">
        <v>32155</v>
      </c>
      <c r="L18757" t="s">
        <v>23</v>
      </c>
      <c r="M18757">
        <v>32156</v>
      </c>
      <c r="N18757">
        <v>2</v>
      </c>
      <c r="O18757">
        <v>1</v>
      </c>
      <c r="P18757">
        <v>0</v>
      </c>
      <c r="Q18757">
        <v>0</v>
      </c>
      <c r="S18757" t="str">
        <f t="shared" si="586"/>
        <v>G-PT108005</v>
      </c>
      <c r="T18757" t="str">
        <f t="shared" si="587"/>
        <v>I-Dunn</v>
      </c>
    </row>
    <row r="18758" spans="1:20" x14ac:dyDescent="0.3">
      <c r="A18758" t="s">
        <v>15085</v>
      </c>
      <c r="B18758" t="s">
        <v>2409</v>
      </c>
      <c r="C18758" t="s">
        <v>27292</v>
      </c>
      <c r="D18758" t="s">
        <v>20114</v>
      </c>
      <c r="E18758" s="1">
        <v>40998</v>
      </c>
      <c r="F18758" t="s">
        <v>3838</v>
      </c>
      <c r="G18758" t="s">
        <v>2409</v>
      </c>
      <c r="H18758" t="s">
        <v>150</v>
      </c>
      <c r="I18758" t="s">
        <v>150</v>
      </c>
      <c r="J18758" t="s">
        <v>15086</v>
      </c>
      <c r="K18758">
        <v>663822</v>
      </c>
      <c r="L18758" t="s">
        <v>23</v>
      </c>
      <c r="M18758">
        <v>0</v>
      </c>
      <c r="N18758">
        <v>1</v>
      </c>
      <c r="O18758">
        <v>0</v>
      </c>
      <c r="P18758">
        <v>0</v>
      </c>
      <c r="Q18758">
        <v>0</v>
      </c>
      <c r="S18758" t="str">
        <f t="shared" si="586"/>
        <v>G-PT108008</v>
      </c>
      <c r="T18758" t="str">
        <f t="shared" si="587"/>
        <v>I-Dasgupta</v>
      </c>
    </row>
    <row r="18759" spans="1:20" x14ac:dyDescent="0.3">
      <c r="A18759" t="s">
        <v>15087</v>
      </c>
      <c r="B18759" t="s">
        <v>1218</v>
      </c>
      <c r="C18759" t="s">
        <v>27293</v>
      </c>
      <c r="D18759" t="s">
        <v>19362</v>
      </c>
      <c r="E18759" s="1">
        <v>40998</v>
      </c>
      <c r="F18759" t="s">
        <v>1216</v>
      </c>
      <c r="G18759" t="s">
        <v>1218</v>
      </c>
      <c r="H18759" t="s">
        <v>29</v>
      </c>
      <c r="I18759" t="s">
        <v>29</v>
      </c>
      <c r="J18759" t="s">
        <v>15088</v>
      </c>
      <c r="K18759">
        <v>40000</v>
      </c>
      <c r="L18759" t="s">
        <v>23</v>
      </c>
      <c r="M18759">
        <v>0</v>
      </c>
      <c r="N18759">
        <v>2</v>
      </c>
      <c r="O18759">
        <v>0</v>
      </c>
      <c r="P18759">
        <v>0</v>
      </c>
      <c r="Q18759">
        <v>0</v>
      </c>
      <c r="S18759" t="str">
        <f t="shared" si="586"/>
        <v>G-PT108009</v>
      </c>
      <c r="T18759" t="str">
        <f t="shared" si="587"/>
        <v>I-Block</v>
      </c>
    </row>
    <row r="18760" spans="1:20" x14ac:dyDescent="0.3">
      <c r="A18760" t="s">
        <v>15087</v>
      </c>
      <c r="B18760" t="s">
        <v>15089</v>
      </c>
      <c r="C18760" t="s">
        <v>27293</v>
      </c>
      <c r="D18760" t="s">
        <v>27294</v>
      </c>
      <c r="E18760" s="1">
        <v>40998</v>
      </c>
      <c r="F18760" t="s">
        <v>1216</v>
      </c>
      <c r="G18760" t="s">
        <v>1218</v>
      </c>
      <c r="H18760" t="s">
        <v>29</v>
      </c>
      <c r="I18760" t="s">
        <v>42</v>
      </c>
      <c r="J18760" t="s">
        <v>15088</v>
      </c>
      <c r="K18760">
        <v>40000</v>
      </c>
      <c r="L18760" t="s">
        <v>23</v>
      </c>
      <c r="M18760">
        <v>0</v>
      </c>
      <c r="N18760">
        <v>2</v>
      </c>
      <c r="O18760">
        <v>0</v>
      </c>
      <c r="P18760">
        <v>0</v>
      </c>
      <c r="Q18760">
        <v>0</v>
      </c>
      <c r="S18760" t="str">
        <f t="shared" si="586"/>
        <v>G-PT108009</v>
      </c>
      <c r="T18760" t="str">
        <f t="shared" si="587"/>
        <v>I-McGraw, Constance</v>
      </c>
    </row>
    <row r="18761" spans="1:20" x14ac:dyDescent="0.3">
      <c r="A18761" t="s">
        <v>15090</v>
      </c>
      <c r="B18761" t="s">
        <v>931</v>
      </c>
      <c r="C18761" t="s">
        <v>27295</v>
      </c>
      <c r="D18761" t="s">
        <v>19182</v>
      </c>
      <c r="E18761" s="1">
        <v>40998</v>
      </c>
      <c r="F18761" t="s">
        <v>3795</v>
      </c>
      <c r="G18761" t="s">
        <v>931</v>
      </c>
      <c r="H18761" t="s">
        <v>237</v>
      </c>
      <c r="I18761" t="s">
        <v>237</v>
      </c>
      <c r="J18761" t="s">
        <v>15091</v>
      </c>
      <c r="K18761">
        <v>40000</v>
      </c>
      <c r="L18761" t="s">
        <v>23</v>
      </c>
      <c r="M18761">
        <v>0</v>
      </c>
      <c r="N18761">
        <v>2</v>
      </c>
      <c r="O18761">
        <v>0</v>
      </c>
      <c r="P18761">
        <v>0</v>
      </c>
      <c r="Q18761">
        <v>0</v>
      </c>
      <c r="S18761" t="str">
        <f t="shared" si="586"/>
        <v>G-PT108014</v>
      </c>
      <c r="T18761" t="str">
        <f t="shared" si="587"/>
        <v>I-Liu</v>
      </c>
    </row>
    <row r="18762" spans="1:20" x14ac:dyDescent="0.3">
      <c r="A18762" t="s">
        <v>15090</v>
      </c>
      <c r="B18762" t="s">
        <v>15092</v>
      </c>
      <c r="C18762" t="s">
        <v>27295</v>
      </c>
      <c r="D18762" t="s">
        <v>27296</v>
      </c>
      <c r="E18762" s="1">
        <v>40998</v>
      </c>
      <c r="F18762" t="s">
        <v>3795</v>
      </c>
      <c r="G18762" t="s">
        <v>931</v>
      </c>
      <c r="H18762" t="s">
        <v>237</v>
      </c>
      <c r="I18762" t="s">
        <v>42</v>
      </c>
      <c r="J18762" t="s">
        <v>15091</v>
      </c>
      <c r="K18762">
        <v>40000</v>
      </c>
      <c r="L18762" t="s">
        <v>23</v>
      </c>
      <c r="M18762">
        <v>0</v>
      </c>
      <c r="N18762">
        <v>2</v>
      </c>
      <c r="O18762">
        <v>0</v>
      </c>
      <c r="P18762">
        <v>0</v>
      </c>
      <c r="Q18762">
        <v>0</v>
      </c>
      <c r="S18762" t="str">
        <f t="shared" si="586"/>
        <v>G-PT108014</v>
      </c>
      <c r="T18762" t="str">
        <f t="shared" si="587"/>
        <v>I-Yang, Jaio</v>
      </c>
    </row>
    <row r="18763" spans="1:20" x14ac:dyDescent="0.3">
      <c r="A18763" t="s">
        <v>15093</v>
      </c>
      <c r="B18763" t="s">
        <v>227</v>
      </c>
      <c r="C18763" t="s">
        <v>27297</v>
      </c>
      <c r="D18763" t="s">
        <v>18748</v>
      </c>
      <c r="E18763" s="1">
        <v>40998</v>
      </c>
      <c r="F18763" t="s">
        <v>1600</v>
      </c>
      <c r="G18763" t="s">
        <v>227</v>
      </c>
      <c r="H18763" t="s">
        <v>150</v>
      </c>
      <c r="I18763" t="s">
        <v>150</v>
      </c>
      <c r="J18763" t="s">
        <v>14064</v>
      </c>
      <c r="K18763">
        <v>75000</v>
      </c>
      <c r="L18763" t="s">
        <v>23</v>
      </c>
      <c r="M18763">
        <v>60000</v>
      </c>
      <c r="N18763">
        <v>3</v>
      </c>
      <c r="O18763">
        <v>1</v>
      </c>
      <c r="P18763">
        <v>0</v>
      </c>
      <c r="Q18763">
        <v>0</v>
      </c>
      <c r="S18763" t="str">
        <f t="shared" si="586"/>
        <v>G-PT108015</v>
      </c>
      <c r="T18763" t="str">
        <f t="shared" si="587"/>
        <v>I-Fisher</v>
      </c>
    </row>
    <row r="18764" spans="1:20" x14ac:dyDescent="0.3">
      <c r="A18764" t="s">
        <v>15093</v>
      </c>
      <c r="B18764" t="s">
        <v>4338</v>
      </c>
      <c r="C18764" t="s">
        <v>27297</v>
      </c>
      <c r="D18764" t="s">
        <v>21255</v>
      </c>
      <c r="E18764" s="1">
        <v>40998</v>
      </c>
      <c r="F18764" t="s">
        <v>1600</v>
      </c>
      <c r="G18764" t="s">
        <v>227</v>
      </c>
      <c r="H18764" t="s">
        <v>150</v>
      </c>
      <c r="I18764" t="s">
        <v>150</v>
      </c>
      <c r="J18764" t="s">
        <v>14064</v>
      </c>
      <c r="K18764">
        <v>75000</v>
      </c>
      <c r="L18764" t="s">
        <v>23</v>
      </c>
      <c r="M18764">
        <v>60000</v>
      </c>
      <c r="N18764">
        <v>3</v>
      </c>
      <c r="O18764">
        <v>1</v>
      </c>
      <c r="P18764">
        <v>0</v>
      </c>
      <c r="Q18764">
        <v>0</v>
      </c>
      <c r="S18764" t="str">
        <f t="shared" si="586"/>
        <v>G-PT108015</v>
      </c>
      <c r="T18764" t="str">
        <f t="shared" si="587"/>
        <v>I-Rajasekaran</v>
      </c>
    </row>
    <row r="18765" spans="1:20" x14ac:dyDescent="0.3">
      <c r="A18765" t="s">
        <v>15093</v>
      </c>
      <c r="B18765" t="s">
        <v>1522</v>
      </c>
      <c r="C18765" t="s">
        <v>27297</v>
      </c>
      <c r="D18765" t="s">
        <v>19549</v>
      </c>
      <c r="E18765" s="1">
        <v>40998</v>
      </c>
      <c r="F18765" t="s">
        <v>1600</v>
      </c>
      <c r="G18765" t="s">
        <v>227</v>
      </c>
      <c r="H18765" t="s">
        <v>150</v>
      </c>
      <c r="I18765" t="s">
        <v>150</v>
      </c>
      <c r="J18765" t="s">
        <v>14064</v>
      </c>
      <c r="K18765">
        <v>75000</v>
      </c>
      <c r="L18765" t="s">
        <v>23</v>
      </c>
      <c r="M18765">
        <v>60000</v>
      </c>
      <c r="N18765">
        <v>3</v>
      </c>
      <c r="O18765">
        <v>1</v>
      </c>
      <c r="P18765">
        <v>0</v>
      </c>
      <c r="Q18765">
        <v>0</v>
      </c>
      <c r="S18765" t="str">
        <f t="shared" si="586"/>
        <v>G-PT108015</v>
      </c>
      <c r="T18765" t="str">
        <f t="shared" si="587"/>
        <v>I-Sarkar</v>
      </c>
    </row>
    <row r="18766" spans="1:20" x14ac:dyDescent="0.3">
      <c r="A18766" t="s">
        <v>15094</v>
      </c>
      <c r="B18766" t="s">
        <v>3347</v>
      </c>
      <c r="C18766" t="s">
        <v>27298</v>
      </c>
      <c r="D18766" t="s">
        <v>20688</v>
      </c>
      <c r="E18766" s="1">
        <v>40998</v>
      </c>
      <c r="F18766" t="s">
        <v>1328</v>
      </c>
      <c r="G18766" t="s">
        <v>819</v>
      </c>
      <c r="H18766" t="s">
        <v>505</v>
      </c>
      <c r="I18766" t="s">
        <v>505</v>
      </c>
      <c r="J18766" t="s">
        <v>15095</v>
      </c>
      <c r="K18766">
        <v>40000</v>
      </c>
      <c r="L18766" t="s">
        <v>23</v>
      </c>
      <c r="M18766">
        <v>0</v>
      </c>
      <c r="N18766">
        <v>2</v>
      </c>
      <c r="O18766">
        <v>0</v>
      </c>
      <c r="P18766">
        <v>0</v>
      </c>
      <c r="Q18766">
        <v>0</v>
      </c>
      <c r="S18766" t="str">
        <f t="shared" si="586"/>
        <v>G-PT108019</v>
      </c>
      <c r="T18766" t="str">
        <f t="shared" si="587"/>
        <v>I-Bennett</v>
      </c>
    </row>
    <row r="18767" spans="1:20" x14ac:dyDescent="0.3">
      <c r="A18767" t="s">
        <v>15094</v>
      </c>
      <c r="B18767" t="s">
        <v>819</v>
      </c>
      <c r="C18767" t="s">
        <v>27298</v>
      </c>
      <c r="D18767" t="s">
        <v>19117</v>
      </c>
      <c r="E18767" s="1">
        <v>40998</v>
      </c>
      <c r="F18767" t="s">
        <v>1328</v>
      </c>
      <c r="G18767" t="s">
        <v>819</v>
      </c>
      <c r="H18767" t="s">
        <v>505</v>
      </c>
      <c r="I18767" t="s">
        <v>505</v>
      </c>
      <c r="J18767" t="s">
        <v>15095</v>
      </c>
      <c r="K18767">
        <v>40000</v>
      </c>
      <c r="L18767" t="s">
        <v>23</v>
      </c>
      <c r="M18767">
        <v>0</v>
      </c>
      <c r="N18767">
        <v>2</v>
      </c>
      <c r="O18767">
        <v>0</v>
      </c>
      <c r="P18767">
        <v>0</v>
      </c>
      <c r="Q18767">
        <v>0</v>
      </c>
      <c r="S18767" t="str">
        <f t="shared" si="586"/>
        <v>G-PT108019</v>
      </c>
      <c r="T18767" t="str">
        <f t="shared" si="587"/>
        <v>I-Rice</v>
      </c>
    </row>
    <row r="18768" spans="1:20" x14ac:dyDescent="0.3">
      <c r="A18768" t="s">
        <v>15096</v>
      </c>
      <c r="B18768" t="s">
        <v>1964</v>
      </c>
      <c r="C18768" t="s">
        <v>27299</v>
      </c>
      <c r="D18768" t="s">
        <v>19834</v>
      </c>
      <c r="E18768" s="1">
        <v>41012</v>
      </c>
      <c r="F18768" t="s">
        <v>1962</v>
      </c>
      <c r="G18768" t="s">
        <v>1964</v>
      </c>
      <c r="H18768" t="s">
        <v>219</v>
      </c>
      <c r="I18768" t="s">
        <v>219</v>
      </c>
      <c r="J18768" t="s">
        <v>15097</v>
      </c>
      <c r="K18768">
        <v>349060</v>
      </c>
      <c r="L18768" t="s">
        <v>23</v>
      </c>
      <c r="M18768">
        <v>355863</v>
      </c>
      <c r="N18768">
        <v>3</v>
      </c>
      <c r="O18768">
        <v>1</v>
      </c>
      <c r="P18768">
        <v>0</v>
      </c>
      <c r="Q18768">
        <v>0</v>
      </c>
      <c r="S18768" t="str">
        <f t="shared" si="586"/>
        <v>G-PT108023</v>
      </c>
      <c r="T18768" t="str">
        <f t="shared" si="587"/>
        <v>I-Duane</v>
      </c>
    </row>
    <row r="18769" spans="1:20" x14ac:dyDescent="0.3">
      <c r="A18769" t="s">
        <v>15096</v>
      </c>
      <c r="B18769" t="s">
        <v>1538</v>
      </c>
      <c r="C18769" t="s">
        <v>27299</v>
      </c>
      <c r="D18769" t="s">
        <v>19555</v>
      </c>
      <c r="E18769" s="1">
        <v>41012</v>
      </c>
      <c r="F18769" t="s">
        <v>1962</v>
      </c>
      <c r="G18769" t="s">
        <v>1964</v>
      </c>
      <c r="H18769" t="s">
        <v>219</v>
      </c>
      <c r="I18769" t="s">
        <v>219</v>
      </c>
      <c r="J18769" t="s">
        <v>15097</v>
      </c>
      <c r="K18769">
        <v>349060</v>
      </c>
      <c r="L18769" t="s">
        <v>23</v>
      </c>
      <c r="M18769">
        <v>355863</v>
      </c>
      <c r="N18769">
        <v>3</v>
      </c>
      <c r="O18769">
        <v>1</v>
      </c>
      <c r="P18769">
        <v>0</v>
      </c>
      <c r="Q18769">
        <v>0</v>
      </c>
      <c r="S18769" t="str">
        <f t="shared" si="586"/>
        <v>G-PT108023</v>
      </c>
      <c r="T18769" t="str">
        <f t="shared" si="587"/>
        <v>I-Han</v>
      </c>
    </row>
    <row r="18770" spans="1:20" x14ac:dyDescent="0.3">
      <c r="A18770" t="s">
        <v>15096</v>
      </c>
      <c r="B18770" t="s">
        <v>1965</v>
      </c>
      <c r="C18770" t="s">
        <v>27299</v>
      </c>
      <c r="D18770" t="s">
        <v>19836</v>
      </c>
      <c r="E18770" s="1">
        <v>41012</v>
      </c>
      <c r="F18770" t="s">
        <v>1962</v>
      </c>
      <c r="G18770" t="s">
        <v>1964</v>
      </c>
      <c r="H18770" t="s">
        <v>219</v>
      </c>
      <c r="I18770" t="s">
        <v>219</v>
      </c>
      <c r="J18770" t="s">
        <v>15097</v>
      </c>
      <c r="K18770">
        <v>349060</v>
      </c>
      <c r="L18770" t="s">
        <v>23</v>
      </c>
      <c r="M18770">
        <v>355863</v>
      </c>
      <c r="N18770">
        <v>3</v>
      </c>
      <c r="O18770">
        <v>1</v>
      </c>
      <c r="P18770">
        <v>0</v>
      </c>
      <c r="Q18770">
        <v>0</v>
      </c>
      <c r="S18770" t="str">
        <f t="shared" si="586"/>
        <v>G-PT108023</v>
      </c>
      <c r="T18770" t="str">
        <f t="shared" si="587"/>
        <v>I-Katzen</v>
      </c>
    </row>
    <row r="18771" spans="1:20" x14ac:dyDescent="0.3">
      <c r="A18771" t="s">
        <v>15098</v>
      </c>
      <c r="B18771" t="s">
        <v>4169</v>
      </c>
      <c r="C18771" t="s">
        <v>27300</v>
      </c>
      <c r="D18771" t="s">
        <v>21157</v>
      </c>
      <c r="E18771" s="1">
        <v>41001</v>
      </c>
      <c r="F18771" t="s">
        <v>751</v>
      </c>
      <c r="G18771" t="s">
        <v>636</v>
      </c>
      <c r="H18771" t="s">
        <v>331</v>
      </c>
      <c r="I18771" t="s">
        <v>331</v>
      </c>
      <c r="J18771" t="s">
        <v>15099</v>
      </c>
      <c r="K18771">
        <v>40000</v>
      </c>
      <c r="L18771" t="s">
        <v>23</v>
      </c>
      <c r="M18771">
        <v>40000</v>
      </c>
      <c r="N18771">
        <v>2</v>
      </c>
      <c r="O18771">
        <v>1</v>
      </c>
      <c r="P18771">
        <v>0</v>
      </c>
      <c r="Q18771">
        <v>0</v>
      </c>
      <c r="S18771" t="str">
        <f t="shared" si="586"/>
        <v>G-PT108025</v>
      </c>
      <c r="T18771" t="str">
        <f t="shared" si="587"/>
        <v>I-Rolfe</v>
      </c>
    </row>
    <row r="18772" spans="1:20" x14ac:dyDescent="0.3">
      <c r="A18772" t="s">
        <v>15098</v>
      </c>
      <c r="B18772" t="s">
        <v>636</v>
      </c>
      <c r="C18772" t="s">
        <v>27300</v>
      </c>
      <c r="D18772" t="s">
        <v>19003</v>
      </c>
      <c r="E18772" s="1">
        <v>41001</v>
      </c>
      <c r="F18772" t="s">
        <v>751</v>
      </c>
      <c r="G18772" t="s">
        <v>636</v>
      </c>
      <c r="H18772" t="s">
        <v>331</v>
      </c>
      <c r="I18772" t="s">
        <v>331</v>
      </c>
      <c r="J18772" t="s">
        <v>15099</v>
      </c>
      <c r="K18772">
        <v>40000</v>
      </c>
      <c r="L18772" t="s">
        <v>23</v>
      </c>
      <c r="M18772">
        <v>40000</v>
      </c>
      <c r="N18772">
        <v>2</v>
      </c>
      <c r="O18772">
        <v>1</v>
      </c>
      <c r="P18772">
        <v>0</v>
      </c>
      <c r="Q18772">
        <v>0</v>
      </c>
      <c r="S18772" t="str">
        <f t="shared" si="586"/>
        <v>G-PT108025</v>
      </c>
      <c r="T18772" t="str">
        <f t="shared" si="587"/>
        <v>I-Sun</v>
      </c>
    </row>
    <row r="18773" spans="1:20" x14ac:dyDescent="0.3">
      <c r="A18773" t="s">
        <v>15100</v>
      </c>
      <c r="B18773" t="s">
        <v>2718</v>
      </c>
      <c r="C18773" t="s">
        <v>27301</v>
      </c>
      <c r="D18773" t="s">
        <v>20301</v>
      </c>
      <c r="E18773" s="1">
        <v>41045</v>
      </c>
      <c r="F18773" t="s">
        <v>2960</v>
      </c>
      <c r="G18773" t="s">
        <v>2718</v>
      </c>
      <c r="H18773" t="s">
        <v>84</v>
      </c>
      <c r="I18773" t="s">
        <v>84</v>
      </c>
      <c r="J18773" t="s">
        <v>15101</v>
      </c>
      <c r="K18773">
        <v>186860</v>
      </c>
      <c r="L18773" t="s">
        <v>23</v>
      </c>
      <c r="M18773">
        <v>0</v>
      </c>
      <c r="N18773">
        <v>2</v>
      </c>
      <c r="O18773">
        <v>0</v>
      </c>
      <c r="P18773">
        <v>0</v>
      </c>
      <c r="Q18773">
        <v>0</v>
      </c>
      <c r="S18773" t="str">
        <f t="shared" si="586"/>
        <v>G-PT108026</v>
      </c>
      <c r="T18773" t="str">
        <f t="shared" si="587"/>
        <v>I-Bowers</v>
      </c>
    </row>
    <row r="18774" spans="1:20" x14ac:dyDescent="0.3">
      <c r="A18774" t="s">
        <v>15100</v>
      </c>
      <c r="B18774" t="s">
        <v>164</v>
      </c>
      <c r="C18774" t="s">
        <v>27301</v>
      </c>
      <c r="D18774" t="s">
        <v>18716</v>
      </c>
      <c r="E18774" s="1">
        <v>41045</v>
      </c>
      <c r="F18774" t="s">
        <v>2960</v>
      </c>
      <c r="G18774" t="s">
        <v>2718</v>
      </c>
      <c r="H18774" t="s">
        <v>84</v>
      </c>
      <c r="I18774" t="s">
        <v>64</v>
      </c>
      <c r="J18774" t="s">
        <v>15101</v>
      </c>
      <c r="K18774">
        <v>186860</v>
      </c>
      <c r="L18774" t="s">
        <v>23</v>
      </c>
      <c r="M18774">
        <v>0</v>
      </c>
      <c r="N18774">
        <v>2</v>
      </c>
      <c r="O18774">
        <v>0</v>
      </c>
      <c r="P18774">
        <v>0</v>
      </c>
      <c r="Q18774">
        <v>0</v>
      </c>
      <c r="S18774" t="str">
        <f t="shared" si="586"/>
        <v>G-PT108026</v>
      </c>
      <c r="T18774" t="str">
        <f t="shared" si="587"/>
        <v>I-Selley</v>
      </c>
    </row>
    <row r="18775" spans="1:20" x14ac:dyDescent="0.3">
      <c r="A18775" t="s">
        <v>15102</v>
      </c>
      <c r="B18775" t="s">
        <v>8466</v>
      </c>
      <c r="C18775" t="s">
        <v>27302</v>
      </c>
      <c r="D18775" t="s">
        <v>23610</v>
      </c>
      <c r="E18775" s="1">
        <v>41001</v>
      </c>
      <c r="F18775" t="s">
        <v>13427</v>
      </c>
      <c r="G18775" t="s">
        <v>3713</v>
      </c>
      <c r="H18775" t="s">
        <v>146</v>
      </c>
      <c r="I18775" t="s">
        <v>146</v>
      </c>
      <c r="J18775" t="s">
        <v>15103</v>
      </c>
      <c r="K18775">
        <v>61322</v>
      </c>
      <c r="L18775" t="s">
        <v>23</v>
      </c>
      <c r="M18775">
        <v>0</v>
      </c>
      <c r="N18775">
        <v>2</v>
      </c>
      <c r="O18775">
        <v>0</v>
      </c>
      <c r="P18775">
        <v>0</v>
      </c>
      <c r="Q18775">
        <v>0</v>
      </c>
      <c r="S18775" t="str">
        <f t="shared" si="586"/>
        <v>G-PT108028</v>
      </c>
      <c r="T18775" t="str">
        <f t="shared" si="587"/>
        <v>I-Sears</v>
      </c>
    </row>
    <row r="18776" spans="1:20" x14ac:dyDescent="0.3">
      <c r="A18776" t="s">
        <v>15102</v>
      </c>
      <c r="B18776" t="s">
        <v>3713</v>
      </c>
      <c r="C18776" t="s">
        <v>27302</v>
      </c>
      <c r="D18776" t="s">
        <v>20904</v>
      </c>
      <c r="E18776" s="1">
        <v>41001</v>
      </c>
      <c r="F18776" t="s">
        <v>13427</v>
      </c>
      <c r="G18776" t="s">
        <v>3713</v>
      </c>
      <c r="H18776" t="s">
        <v>146</v>
      </c>
      <c r="I18776" t="s">
        <v>386</v>
      </c>
      <c r="J18776" t="s">
        <v>15103</v>
      </c>
      <c r="K18776">
        <v>61322</v>
      </c>
      <c r="L18776" t="s">
        <v>23</v>
      </c>
      <c r="M18776">
        <v>0</v>
      </c>
      <c r="N18776">
        <v>2</v>
      </c>
      <c r="O18776">
        <v>0</v>
      </c>
      <c r="P18776">
        <v>0</v>
      </c>
      <c r="Q18776">
        <v>0</v>
      </c>
      <c r="S18776" t="str">
        <f t="shared" si="586"/>
        <v>G-PT108028</v>
      </c>
      <c r="T18776" t="str">
        <f t="shared" si="587"/>
        <v>I-Shah</v>
      </c>
    </row>
    <row r="18777" spans="1:20" x14ac:dyDescent="0.3">
      <c r="A18777" t="s">
        <v>15104</v>
      </c>
      <c r="B18777" t="s">
        <v>5699</v>
      </c>
      <c r="C18777" t="s">
        <v>27303</v>
      </c>
      <c r="D18777" t="s">
        <v>22082</v>
      </c>
      <c r="E18777" s="1">
        <v>41002</v>
      </c>
      <c r="F18777" t="s">
        <v>5697</v>
      </c>
      <c r="G18777" t="s">
        <v>5699</v>
      </c>
      <c r="H18777" t="s">
        <v>826</v>
      </c>
      <c r="I18777" t="s">
        <v>826</v>
      </c>
      <c r="J18777" t="s">
        <v>15105</v>
      </c>
      <c r="K18777">
        <v>743296</v>
      </c>
      <c r="L18777" t="s">
        <v>23</v>
      </c>
      <c r="M18777">
        <v>500000</v>
      </c>
      <c r="N18777">
        <v>2</v>
      </c>
      <c r="O18777">
        <v>1</v>
      </c>
      <c r="P18777">
        <v>0</v>
      </c>
      <c r="Q18777">
        <v>0</v>
      </c>
      <c r="S18777" t="str">
        <f t="shared" si="586"/>
        <v>G-PT108029</v>
      </c>
      <c r="T18777" t="str">
        <f t="shared" si="587"/>
        <v>I-Coelho</v>
      </c>
    </row>
    <row r="18778" spans="1:20" x14ac:dyDescent="0.3">
      <c r="A18778" t="s">
        <v>15104</v>
      </c>
      <c r="B18778" t="s">
        <v>1472</v>
      </c>
      <c r="C18778" t="s">
        <v>27303</v>
      </c>
      <c r="D18778" t="s">
        <v>19519</v>
      </c>
      <c r="E18778" s="1">
        <v>41002</v>
      </c>
      <c r="F18778" t="s">
        <v>5697</v>
      </c>
      <c r="G18778" t="s">
        <v>5699</v>
      </c>
      <c r="H18778" t="s">
        <v>826</v>
      </c>
      <c r="I18778" t="s">
        <v>237</v>
      </c>
      <c r="J18778" t="s">
        <v>15105</v>
      </c>
      <c r="K18778">
        <v>743296</v>
      </c>
      <c r="L18778" t="s">
        <v>23</v>
      </c>
      <c r="M18778">
        <v>500000</v>
      </c>
      <c r="N18778">
        <v>2</v>
      </c>
      <c r="O18778">
        <v>1</v>
      </c>
      <c r="P18778">
        <v>0</v>
      </c>
      <c r="Q18778">
        <v>0</v>
      </c>
      <c r="S18778" t="str">
        <f t="shared" si="586"/>
        <v>G-PT108029</v>
      </c>
      <c r="T18778" t="str">
        <f t="shared" si="587"/>
        <v>I-Costanzo</v>
      </c>
    </row>
    <row r="18779" spans="1:20" x14ac:dyDescent="0.3">
      <c r="A18779" t="s">
        <v>15106</v>
      </c>
      <c r="B18779" t="s">
        <v>12467</v>
      </c>
      <c r="C18779" t="s">
        <v>27304</v>
      </c>
      <c r="D18779" t="s">
        <v>25871</v>
      </c>
      <c r="E18779" s="1">
        <v>41169</v>
      </c>
      <c r="F18779" t="s">
        <v>9284</v>
      </c>
      <c r="G18779" t="s">
        <v>9286</v>
      </c>
      <c r="H18779" t="s">
        <v>860</v>
      </c>
      <c r="I18779" t="s">
        <v>860</v>
      </c>
      <c r="J18779" t="s">
        <v>15107</v>
      </c>
      <c r="K18779">
        <v>901448</v>
      </c>
      <c r="L18779" t="s">
        <v>23</v>
      </c>
      <c r="M18779">
        <v>974368</v>
      </c>
      <c r="N18779">
        <v>10</v>
      </c>
      <c r="O18779">
        <v>1</v>
      </c>
      <c r="P18779">
        <v>0</v>
      </c>
      <c r="Q18779">
        <v>0</v>
      </c>
      <c r="S18779" t="str">
        <f t="shared" si="586"/>
        <v>G-PT108030</v>
      </c>
      <c r="T18779" t="str">
        <f t="shared" si="587"/>
        <v>I-Arrington</v>
      </c>
    </row>
    <row r="18780" spans="1:20" x14ac:dyDescent="0.3">
      <c r="A18780" t="s">
        <v>15106</v>
      </c>
      <c r="B18780" t="s">
        <v>13125</v>
      </c>
      <c r="C18780" t="s">
        <v>27304</v>
      </c>
      <c r="D18780" t="s">
        <v>26232</v>
      </c>
      <c r="E18780" s="1">
        <v>41169</v>
      </c>
      <c r="F18780" t="s">
        <v>9284</v>
      </c>
      <c r="G18780" t="s">
        <v>9286</v>
      </c>
      <c r="H18780" t="s">
        <v>860</v>
      </c>
      <c r="I18780" t="s">
        <v>219</v>
      </c>
      <c r="J18780" t="s">
        <v>15107</v>
      </c>
      <c r="K18780">
        <v>901448</v>
      </c>
      <c r="L18780" t="s">
        <v>23</v>
      </c>
      <c r="M18780">
        <v>974368</v>
      </c>
      <c r="N18780">
        <v>10</v>
      </c>
      <c r="O18780">
        <v>1</v>
      </c>
      <c r="P18780">
        <v>0</v>
      </c>
      <c r="Q18780">
        <v>0</v>
      </c>
      <c r="S18780" t="str">
        <f t="shared" si="586"/>
        <v>G-PT108030</v>
      </c>
      <c r="T18780" t="str">
        <f t="shared" si="587"/>
        <v>I-Bare</v>
      </c>
    </row>
    <row r="18781" spans="1:20" x14ac:dyDescent="0.3">
      <c r="A18781" t="s">
        <v>15106</v>
      </c>
      <c r="B18781" t="s">
        <v>2556</v>
      </c>
      <c r="C18781" t="s">
        <v>27304</v>
      </c>
      <c r="D18781" t="s">
        <v>20197</v>
      </c>
      <c r="E18781" s="1">
        <v>41169</v>
      </c>
      <c r="F18781" t="s">
        <v>9284</v>
      </c>
      <c r="G18781" t="s">
        <v>9286</v>
      </c>
      <c r="H18781" t="s">
        <v>860</v>
      </c>
      <c r="I18781" t="s">
        <v>641</v>
      </c>
      <c r="J18781" t="s">
        <v>15107</v>
      </c>
      <c r="K18781">
        <v>901448</v>
      </c>
      <c r="L18781" t="s">
        <v>23</v>
      </c>
      <c r="M18781">
        <v>974368</v>
      </c>
      <c r="N18781">
        <v>10</v>
      </c>
      <c r="O18781">
        <v>1</v>
      </c>
      <c r="P18781">
        <v>0</v>
      </c>
      <c r="Q18781">
        <v>0</v>
      </c>
      <c r="S18781" t="str">
        <f t="shared" si="586"/>
        <v>G-PT108030</v>
      </c>
      <c r="T18781" t="str">
        <f t="shared" si="587"/>
        <v>I-Coleman</v>
      </c>
    </row>
    <row r="18782" spans="1:20" x14ac:dyDescent="0.3">
      <c r="A18782" t="s">
        <v>15106</v>
      </c>
      <c r="B18782" t="s">
        <v>781</v>
      </c>
      <c r="C18782" t="s">
        <v>27304</v>
      </c>
      <c r="D18782" t="s">
        <v>19089</v>
      </c>
      <c r="E18782" s="1">
        <v>41169</v>
      </c>
      <c r="F18782" t="s">
        <v>9284</v>
      </c>
      <c r="G18782" t="s">
        <v>9286</v>
      </c>
      <c r="H18782" t="s">
        <v>860</v>
      </c>
      <c r="I18782" t="s">
        <v>15108</v>
      </c>
      <c r="J18782" t="s">
        <v>15107</v>
      </c>
      <c r="K18782">
        <v>901448</v>
      </c>
      <c r="L18782" t="s">
        <v>23</v>
      </c>
      <c r="M18782">
        <v>974368</v>
      </c>
      <c r="N18782">
        <v>10</v>
      </c>
      <c r="O18782">
        <v>1</v>
      </c>
      <c r="P18782">
        <v>0</v>
      </c>
      <c r="Q18782">
        <v>0</v>
      </c>
      <c r="S18782" t="str">
        <f t="shared" si="586"/>
        <v>G-PT108030</v>
      </c>
      <c r="T18782" t="str">
        <f t="shared" si="587"/>
        <v>I-Harris</v>
      </c>
    </row>
    <row r="18783" spans="1:20" x14ac:dyDescent="0.3">
      <c r="A18783" t="s">
        <v>15106</v>
      </c>
      <c r="B18783" t="s">
        <v>10076</v>
      </c>
      <c r="C18783" t="s">
        <v>27304</v>
      </c>
      <c r="D18783" t="s">
        <v>24546</v>
      </c>
      <c r="E18783" s="1">
        <v>41169</v>
      </c>
      <c r="F18783" t="s">
        <v>9284</v>
      </c>
      <c r="G18783" t="s">
        <v>9286</v>
      </c>
      <c r="H18783" t="s">
        <v>860</v>
      </c>
      <c r="I18783" t="s">
        <v>860</v>
      </c>
      <c r="J18783" t="s">
        <v>15107</v>
      </c>
      <c r="K18783">
        <v>901448</v>
      </c>
      <c r="L18783" t="s">
        <v>23</v>
      </c>
      <c r="M18783">
        <v>974368</v>
      </c>
      <c r="N18783">
        <v>10</v>
      </c>
      <c r="O18783">
        <v>1</v>
      </c>
      <c r="P18783">
        <v>0</v>
      </c>
      <c r="Q18783">
        <v>0</v>
      </c>
      <c r="S18783" t="str">
        <f t="shared" si="586"/>
        <v>G-PT108030</v>
      </c>
      <c r="T18783" t="str">
        <f t="shared" si="587"/>
        <v>I-Klinger</v>
      </c>
    </row>
    <row r="18784" spans="1:20" x14ac:dyDescent="0.3">
      <c r="A18784" t="s">
        <v>15106</v>
      </c>
      <c r="B18784" t="s">
        <v>9286</v>
      </c>
      <c r="C18784" t="s">
        <v>27304</v>
      </c>
      <c r="D18784" t="s">
        <v>24094</v>
      </c>
      <c r="E18784" s="1">
        <v>41169</v>
      </c>
      <c r="F18784" t="s">
        <v>9284</v>
      </c>
      <c r="G18784" t="s">
        <v>9286</v>
      </c>
      <c r="H18784" t="s">
        <v>860</v>
      </c>
      <c r="I18784" t="s">
        <v>19</v>
      </c>
      <c r="J18784" t="s">
        <v>15107</v>
      </c>
      <c r="K18784">
        <v>901448</v>
      </c>
      <c r="L18784" t="s">
        <v>23</v>
      </c>
      <c r="M18784">
        <v>974368</v>
      </c>
      <c r="N18784">
        <v>10</v>
      </c>
      <c r="O18784">
        <v>1</v>
      </c>
      <c r="P18784">
        <v>0</v>
      </c>
      <c r="Q18784">
        <v>0</v>
      </c>
      <c r="S18784" t="str">
        <f t="shared" si="586"/>
        <v>G-PT108030</v>
      </c>
      <c r="T18784" t="str">
        <f t="shared" si="587"/>
        <v>I-Lavoie</v>
      </c>
    </row>
    <row r="18785" spans="1:20" x14ac:dyDescent="0.3">
      <c r="A18785" t="s">
        <v>15106</v>
      </c>
      <c r="B18785" t="s">
        <v>14101</v>
      </c>
      <c r="C18785" t="s">
        <v>27304</v>
      </c>
      <c r="D18785" t="s">
        <v>26765</v>
      </c>
      <c r="E18785" s="1">
        <v>41169</v>
      </c>
      <c r="F18785" t="s">
        <v>9284</v>
      </c>
      <c r="G18785" t="s">
        <v>9286</v>
      </c>
      <c r="H18785" t="s">
        <v>860</v>
      </c>
      <c r="I18785" t="s">
        <v>14102</v>
      </c>
      <c r="J18785" t="s">
        <v>15107</v>
      </c>
      <c r="K18785">
        <v>901448</v>
      </c>
      <c r="L18785" t="s">
        <v>23</v>
      </c>
      <c r="M18785">
        <v>974368</v>
      </c>
      <c r="N18785">
        <v>10</v>
      </c>
      <c r="O18785">
        <v>1</v>
      </c>
      <c r="P18785">
        <v>0</v>
      </c>
      <c r="Q18785">
        <v>0</v>
      </c>
      <c r="S18785" t="str">
        <f t="shared" si="586"/>
        <v>G-PT108030</v>
      </c>
      <c r="T18785" t="str">
        <f t="shared" si="587"/>
        <v>I-Pierce</v>
      </c>
    </row>
    <row r="18786" spans="1:20" x14ac:dyDescent="0.3">
      <c r="A18786" t="s">
        <v>15106</v>
      </c>
      <c r="B18786" t="s">
        <v>15109</v>
      </c>
      <c r="C18786" t="s">
        <v>27304</v>
      </c>
      <c r="D18786" t="s">
        <v>27305</v>
      </c>
      <c r="E18786" s="1">
        <v>41169</v>
      </c>
      <c r="F18786" t="s">
        <v>9284</v>
      </c>
      <c r="G18786" t="s">
        <v>9286</v>
      </c>
      <c r="H18786" t="s">
        <v>860</v>
      </c>
      <c r="I18786" t="s">
        <v>7057</v>
      </c>
      <c r="J18786" t="s">
        <v>15107</v>
      </c>
      <c r="K18786">
        <v>901448</v>
      </c>
      <c r="L18786" t="s">
        <v>23</v>
      </c>
      <c r="M18786">
        <v>974368</v>
      </c>
      <c r="N18786">
        <v>10</v>
      </c>
      <c r="O18786">
        <v>1</v>
      </c>
      <c r="P18786">
        <v>0</v>
      </c>
      <c r="Q18786">
        <v>0</v>
      </c>
      <c r="S18786" t="str">
        <f t="shared" si="586"/>
        <v>G-PT108030</v>
      </c>
      <c r="T18786" t="str">
        <f t="shared" si="587"/>
        <v>I-Ruben</v>
      </c>
    </row>
    <row r="18787" spans="1:20" x14ac:dyDescent="0.3">
      <c r="A18787" t="s">
        <v>15106</v>
      </c>
      <c r="B18787" t="s">
        <v>15110</v>
      </c>
      <c r="C18787" t="s">
        <v>27304</v>
      </c>
      <c r="D18787" t="s">
        <v>27306</v>
      </c>
      <c r="E18787" s="1">
        <v>41169</v>
      </c>
      <c r="F18787" t="s">
        <v>9284</v>
      </c>
      <c r="G18787" t="s">
        <v>9286</v>
      </c>
      <c r="H18787" t="s">
        <v>860</v>
      </c>
      <c r="I18787" t="s">
        <v>42</v>
      </c>
      <c r="J18787" t="s">
        <v>15107</v>
      </c>
      <c r="K18787">
        <v>901448</v>
      </c>
      <c r="L18787" t="s">
        <v>23</v>
      </c>
      <c r="M18787">
        <v>974368</v>
      </c>
      <c r="N18787">
        <v>10</v>
      </c>
      <c r="O18787">
        <v>1</v>
      </c>
      <c r="P18787">
        <v>0</v>
      </c>
      <c r="Q18787">
        <v>0</v>
      </c>
      <c r="S18787" t="str">
        <f t="shared" si="586"/>
        <v>G-PT108030</v>
      </c>
      <c r="T18787" t="str">
        <f t="shared" si="587"/>
        <v>I-Waller, Djaun</v>
      </c>
    </row>
    <row r="18788" spans="1:20" x14ac:dyDescent="0.3">
      <c r="A18788" t="s">
        <v>15111</v>
      </c>
      <c r="B18788" t="s">
        <v>8862</v>
      </c>
      <c r="C18788" t="s">
        <v>27307</v>
      </c>
      <c r="D18788" t="s">
        <v>23842</v>
      </c>
      <c r="E18788" s="1">
        <v>41016</v>
      </c>
      <c r="F18788" t="s">
        <v>8860</v>
      </c>
      <c r="G18788" t="s">
        <v>8862</v>
      </c>
      <c r="H18788" t="s">
        <v>146</v>
      </c>
      <c r="I18788" t="s">
        <v>860</v>
      </c>
      <c r="J18788" t="s">
        <v>15112</v>
      </c>
      <c r="K18788">
        <v>420115</v>
      </c>
      <c r="L18788" t="s">
        <v>23</v>
      </c>
      <c r="M18788">
        <v>343115</v>
      </c>
      <c r="N18788">
        <v>6</v>
      </c>
      <c r="O18788">
        <v>1</v>
      </c>
      <c r="P18788">
        <v>0</v>
      </c>
      <c r="Q18788">
        <v>0</v>
      </c>
      <c r="S18788" t="str">
        <f t="shared" si="586"/>
        <v>G-PT108031</v>
      </c>
      <c r="T18788" t="str">
        <f t="shared" si="587"/>
        <v>I-Ayala-Sims</v>
      </c>
    </row>
    <row r="18789" spans="1:20" x14ac:dyDescent="0.3">
      <c r="A18789" t="s">
        <v>15111</v>
      </c>
      <c r="B18789" t="s">
        <v>5455</v>
      </c>
      <c r="C18789" t="s">
        <v>27307</v>
      </c>
      <c r="D18789" t="s">
        <v>21928</v>
      </c>
      <c r="E18789" s="1">
        <v>41016</v>
      </c>
      <c r="F18789" t="s">
        <v>8860</v>
      </c>
      <c r="G18789" t="s">
        <v>8862</v>
      </c>
      <c r="H18789" t="s">
        <v>146</v>
      </c>
      <c r="I18789" t="s">
        <v>373</v>
      </c>
      <c r="J18789" t="s">
        <v>15112</v>
      </c>
      <c r="K18789">
        <v>420115</v>
      </c>
      <c r="L18789" t="s">
        <v>23</v>
      </c>
      <c r="M18789">
        <v>343115</v>
      </c>
      <c r="N18789">
        <v>6</v>
      </c>
      <c r="O18789">
        <v>1</v>
      </c>
      <c r="P18789">
        <v>0</v>
      </c>
      <c r="Q18789">
        <v>0</v>
      </c>
      <c r="S18789" t="str">
        <f t="shared" si="586"/>
        <v>G-PT108031</v>
      </c>
      <c r="T18789" t="str">
        <f t="shared" si="587"/>
        <v>I-Hsu</v>
      </c>
    </row>
    <row r="18790" spans="1:20" x14ac:dyDescent="0.3">
      <c r="A18790" t="s">
        <v>15111</v>
      </c>
      <c r="B18790" t="s">
        <v>11965</v>
      </c>
      <c r="C18790" t="s">
        <v>27307</v>
      </c>
      <c r="D18790" t="s">
        <v>25573</v>
      </c>
      <c r="E18790" s="1">
        <v>41016</v>
      </c>
      <c r="F18790" t="s">
        <v>8860</v>
      </c>
      <c r="G18790" t="s">
        <v>8862</v>
      </c>
      <c r="H18790" t="s">
        <v>146</v>
      </c>
      <c r="I18790" t="s">
        <v>594</v>
      </c>
      <c r="J18790" t="s">
        <v>15112</v>
      </c>
      <c r="K18790">
        <v>420115</v>
      </c>
      <c r="L18790" t="s">
        <v>23</v>
      </c>
      <c r="M18790">
        <v>343115</v>
      </c>
      <c r="N18790">
        <v>6</v>
      </c>
      <c r="O18790">
        <v>1</v>
      </c>
      <c r="P18790">
        <v>0</v>
      </c>
      <c r="Q18790">
        <v>0</v>
      </c>
      <c r="S18790" t="str">
        <f t="shared" si="586"/>
        <v>G-PT108031</v>
      </c>
      <c r="T18790" t="str">
        <f t="shared" si="587"/>
        <v>I-Kogut</v>
      </c>
    </row>
    <row r="18791" spans="1:20" x14ac:dyDescent="0.3">
      <c r="A18791" t="s">
        <v>15111</v>
      </c>
      <c r="B18791" t="s">
        <v>11964</v>
      </c>
      <c r="C18791" t="s">
        <v>27307</v>
      </c>
      <c r="D18791" t="s">
        <v>25575</v>
      </c>
      <c r="E18791" s="1">
        <v>41016</v>
      </c>
      <c r="F18791" t="s">
        <v>8860</v>
      </c>
      <c r="G18791" t="s">
        <v>8862</v>
      </c>
      <c r="H18791" t="s">
        <v>146</v>
      </c>
      <c r="I18791" t="s">
        <v>594</v>
      </c>
      <c r="J18791" t="s">
        <v>15112</v>
      </c>
      <c r="K18791">
        <v>420115</v>
      </c>
      <c r="L18791" t="s">
        <v>23</v>
      </c>
      <c r="M18791">
        <v>343115</v>
      </c>
      <c r="N18791">
        <v>6</v>
      </c>
      <c r="O18791">
        <v>1</v>
      </c>
      <c r="P18791">
        <v>0</v>
      </c>
      <c r="Q18791">
        <v>0</v>
      </c>
      <c r="S18791" t="str">
        <f t="shared" si="586"/>
        <v>G-PT108031</v>
      </c>
      <c r="T18791" t="str">
        <f t="shared" si="587"/>
        <v>I-Rollison</v>
      </c>
    </row>
    <row r="18792" spans="1:20" x14ac:dyDescent="0.3">
      <c r="A18792" t="s">
        <v>15113</v>
      </c>
      <c r="B18792" t="s">
        <v>110</v>
      </c>
      <c r="C18792" t="s">
        <v>27308</v>
      </c>
      <c r="D18792" t="s">
        <v>18681</v>
      </c>
      <c r="E18792" s="1">
        <v>41045</v>
      </c>
      <c r="F18792" t="s">
        <v>5709</v>
      </c>
      <c r="G18792" t="s">
        <v>110</v>
      </c>
      <c r="H18792" t="s">
        <v>386</v>
      </c>
      <c r="I18792" t="s">
        <v>386</v>
      </c>
      <c r="J18792" t="s">
        <v>11665</v>
      </c>
      <c r="K18792">
        <v>70555</v>
      </c>
      <c r="L18792" t="s">
        <v>23</v>
      </c>
      <c r="M18792">
        <v>49440</v>
      </c>
      <c r="N18792">
        <v>2</v>
      </c>
      <c r="O18792">
        <v>1</v>
      </c>
      <c r="P18792">
        <v>0</v>
      </c>
      <c r="Q18792">
        <v>0</v>
      </c>
      <c r="S18792" t="str">
        <f t="shared" si="586"/>
        <v>G-PT108035</v>
      </c>
      <c r="T18792" t="str">
        <f t="shared" si="587"/>
        <v>I-Chen</v>
      </c>
    </row>
    <row r="18793" spans="1:20" x14ac:dyDescent="0.3">
      <c r="A18793" t="s">
        <v>15113</v>
      </c>
      <c r="B18793" t="s">
        <v>1935</v>
      </c>
      <c r="C18793" t="s">
        <v>27308</v>
      </c>
      <c r="D18793" t="s">
        <v>19813</v>
      </c>
      <c r="E18793" s="1">
        <v>41045</v>
      </c>
      <c r="F18793" t="s">
        <v>5709</v>
      </c>
      <c r="G18793" t="s">
        <v>110</v>
      </c>
      <c r="H18793" t="s">
        <v>386</v>
      </c>
      <c r="I18793" t="s">
        <v>386</v>
      </c>
      <c r="J18793" t="s">
        <v>11665</v>
      </c>
      <c r="K18793">
        <v>70555</v>
      </c>
      <c r="L18793" t="s">
        <v>23</v>
      </c>
      <c r="M18793">
        <v>49440</v>
      </c>
      <c r="N18793">
        <v>2</v>
      </c>
      <c r="O18793">
        <v>1</v>
      </c>
      <c r="P18793">
        <v>0</v>
      </c>
      <c r="Q18793">
        <v>0</v>
      </c>
      <c r="S18793" t="str">
        <f t="shared" si="586"/>
        <v>G-PT108035</v>
      </c>
      <c r="T18793" t="str">
        <f t="shared" si="587"/>
        <v>I-Lesnefsky</v>
      </c>
    </row>
    <row r="18794" spans="1:20" x14ac:dyDescent="0.3">
      <c r="A18794" t="s">
        <v>15114</v>
      </c>
      <c r="B18794" t="s">
        <v>753</v>
      </c>
      <c r="C18794" t="s">
        <v>27309</v>
      </c>
      <c r="D18794" t="s">
        <v>19074</v>
      </c>
      <c r="E18794" s="1">
        <v>41045</v>
      </c>
      <c r="F18794" t="s">
        <v>2582</v>
      </c>
      <c r="G18794" t="s">
        <v>1935</v>
      </c>
      <c r="H18794" t="s">
        <v>386</v>
      </c>
      <c r="I18794" t="s">
        <v>146</v>
      </c>
      <c r="J18794" t="s">
        <v>11665</v>
      </c>
      <c r="K18794">
        <v>34020</v>
      </c>
      <c r="L18794" t="s">
        <v>23</v>
      </c>
      <c r="M18794">
        <v>33600</v>
      </c>
      <c r="N18794">
        <v>2</v>
      </c>
      <c r="O18794">
        <v>1</v>
      </c>
      <c r="P18794">
        <v>0</v>
      </c>
      <c r="Q18794">
        <v>0</v>
      </c>
      <c r="S18794" t="str">
        <f t="shared" si="586"/>
        <v>G-PT108036</v>
      </c>
      <c r="T18794" t="str">
        <f t="shared" si="587"/>
        <v>I-Hu</v>
      </c>
    </row>
    <row r="18795" spans="1:20" x14ac:dyDescent="0.3">
      <c r="A18795" t="s">
        <v>15114</v>
      </c>
      <c r="B18795" t="s">
        <v>1935</v>
      </c>
      <c r="C18795" t="s">
        <v>27309</v>
      </c>
      <c r="D18795" t="s">
        <v>19813</v>
      </c>
      <c r="E18795" s="1">
        <v>41045</v>
      </c>
      <c r="F18795" t="s">
        <v>2582</v>
      </c>
      <c r="G18795" t="s">
        <v>1935</v>
      </c>
      <c r="H18795" t="s">
        <v>386</v>
      </c>
      <c r="I18795" t="s">
        <v>386</v>
      </c>
      <c r="J18795" t="s">
        <v>11665</v>
      </c>
      <c r="K18795">
        <v>34020</v>
      </c>
      <c r="L18795" t="s">
        <v>23</v>
      </c>
      <c r="M18795">
        <v>33600</v>
      </c>
      <c r="N18795">
        <v>2</v>
      </c>
      <c r="O18795">
        <v>1</v>
      </c>
      <c r="P18795">
        <v>0</v>
      </c>
      <c r="Q18795">
        <v>0</v>
      </c>
      <c r="S18795" t="str">
        <f t="shared" si="586"/>
        <v>G-PT108036</v>
      </c>
      <c r="T18795" t="str">
        <f t="shared" si="587"/>
        <v>I-Lesnefsky</v>
      </c>
    </row>
    <row r="18796" spans="1:20" x14ac:dyDescent="0.3">
      <c r="A18796" t="s">
        <v>15116</v>
      </c>
      <c r="B18796" t="s">
        <v>140</v>
      </c>
      <c r="C18796" t="s">
        <v>27310</v>
      </c>
      <c r="D18796" t="s">
        <v>18704</v>
      </c>
      <c r="E18796" s="1">
        <v>41009</v>
      </c>
      <c r="F18796" t="s">
        <v>15115</v>
      </c>
      <c r="G18796" t="s">
        <v>140</v>
      </c>
      <c r="H18796" t="s">
        <v>219</v>
      </c>
      <c r="I18796" t="s">
        <v>219</v>
      </c>
      <c r="J18796" t="s">
        <v>15117</v>
      </c>
      <c r="K18796">
        <v>102808</v>
      </c>
      <c r="L18796" t="s">
        <v>23</v>
      </c>
      <c r="M18796">
        <v>102808</v>
      </c>
      <c r="N18796">
        <v>1</v>
      </c>
      <c r="O18796">
        <v>1</v>
      </c>
      <c r="P18796">
        <v>0</v>
      </c>
      <c r="Q18796">
        <v>0</v>
      </c>
      <c r="S18796" t="str">
        <f t="shared" si="586"/>
        <v>G-PT108037</v>
      </c>
      <c r="T18796" t="str">
        <f t="shared" si="587"/>
        <v>I-Williams</v>
      </c>
    </row>
    <row r="18797" spans="1:20" x14ac:dyDescent="0.3">
      <c r="A18797" t="s">
        <v>15118</v>
      </c>
      <c r="B18797" t="s">
        <v>2739</v>
      </c>
      <c r="C18797" t="s">
        <v>27311</v>
      </c>
      <c r="D18797" t="s">
        <v>20314</v>
      </c>
      <c r="E18797" s="1">
        <v>41010</v>
      </c>
      <c r="F18797" t="s">
        <v>9215</v>
      </c>
      <c r="G18797" t="s">
        <v>2739</v>
      </c>
      <c r="H18797" t="s">
        <v>97</v>
      </c>
      <c r="I18797" t="s">
        <v>2738</v>
      </c>
      <c r="J18797" t="s">
        <v>15119</v>
      </c>
      <c r="K18797">
        <v>91387</v>
      </c>
      <c r="L18797" t="s">
        <v>23</v>
      </c>
      <c r="M18797">
        <v>0</v>
      </c>
      <c r="N18797">
        <v>1</v>
      </c>
      <c r="O18797">
        <v>0</v>
      </c>
      <c r="P18797">
        <v>0</v>
      </c>
      <c r="Q18797">
        <v>0</v>
      </c>
      <c r="S18797" t="str">
        <f t="shared" si="586"/>
        <v>G-PT108041</v>
      </c>
      <c r="T18797" t="str">
        <f t="shared" si="587"/>
        <v>I-Boling</v>
      </c>
    </row>
    <row r="18798" spans="1:20" x14ac:dyDescent="0.3">
      <c r="A18798" t="s">
        <v>15120</v>
      </c>
      <c r="B18798" t="s">
        <v>15121</v>
      </c>
      <c r="C18798" t="s">
        <v>27312</v>
      </c>
      <c r="D18798" t="s">
        <v>27313</v>
      </c>
      <c r="E18798" s="1">
        <v>41016</v>
      </c>
      <c r="F18798" t="s">
        <v>6926</v>
      </c>
      <c r="G18798" t="s">
        <v>297</v>
      </c>
      <c r="H18798" t="s">
        <v>286</v>
      </c>
      <c r="I18798" t="s">
        <v>15122</v>
      </c>
      <c r="J18798" t="s">
        <v>15123</v>
      </c>
      <c r="K18798">
        <v>27310</v>
      </c>
      <c r="L18798" t="s">
        <v>23</v>
      </c>
      <c r="M18798">
        <v>27310</v>
      </c>
      <c r="N18798">
        <v>2</v>
      </c>
      <c r="O18798">
        <v>1</v>
      </c>
      <c r="P18798">
        <v>0</v>
      </c>
      <c r="Q18798">
        <v>0</v>
      </c>
      <c r="S18798" t="str">
        <f t="shared" si="586"/>
        <v>G-PT108042</v>
      </c>
      <c r="T18798" t="str">
        <f t="shared" si="587"/>
        <v>I-Hajjar, Joud</v>
      </c>
    </row>
    <row r="18799" spans="1:20" x14ac:dyDescent="0.3">
      <c r="A18799" t="s">
        <v>15120</v>
      </c>
      <c r="B18799" t="s">
        <v>297</v>
      </c>
      <c r="C18799" t="s">
        <v>27312</v>
      </c>
      <c r="D18799" t="s">
        <v>18797</v>
      </c>
      <c r="E18799" s="1">
        <v>41016</v>
      </c>
      <c r="F18799" t="s">
        <v>6926</v>
      </c>
      <c r="G18799" t="s">
        <v>297</v>
      </c>
      <c r="H18799" t="s">
        <v>286</v>
      </c>
      <c r="I18799" t="s">
        <v>286</v>
      </c>
      <c r="J18799" t="s">
        <v>15123</v>
      </c>
      <c r="K18799">
        <v>27310</v>
      </c>
      <c r="L18799" t="s">
        <v>23</v>
      </c>
      <c r="M18799">
        <v>27310</v>
      </c>
      <c r="N18799">
        <v>2</v>
      </c>
      <c r="O18799">
        <v>1</v>
      </c>
      <c r="P18799">
        <v>0</v>
      </c>
      <c r="Q18799">
        <v>0</v>
      </c>
      <c r="S18799" t="str">
        <f t="shared" si="586"/>
        <v>G-PT108042</v>
      </c>
      <c r="T18799" t="str">
        <f t="shared" si="587"/>
        <v>I-Schwartz</v>
      </c>
    </row>
    <row r="18800" spans="1:20" x14ac:dyDescent="0.3">
      <c r="A18800" t="s">
        <v>15124</v>
      </c>
      <c r="B18800" t="s">
        <v>969</v>
      </c>
      <c r="C18800" t="s">
        <v>27314</v>
      </c>
      <c r="D18800" t="s">
        <v>19201</v>
      </c>
      <c r="E18800" s="1">
        <v>41015</v>
      </c>
      <c r="F18800" t="s">
        <v>965</v>
      </c>
      <c r="G18800" t="s">
        <v>222</v>
      </c>
      <c r="H18800" t="s">
        <v>219</v>
      </c>
      <c r="I18800" t="s">
        <v>219</v>
      </c>
      <c r="J18800" t="s">
        <v>15125</v>
      </c>
      <c r="K18800">
        <v>330221</v>
      </c>
      <c r="L18800" t="s">
        <v>23</v>
      </c>
      <c r="M18800">
        <v>0</v>
      </c>
      <c r="N18800">
        <v>4</v>
      </c>
      <c r="O18800">
        <v>0</v>
      </c>
      <c r="P18800">
        <v>0</v>
      </c>
      <c r="Q18800">
        <v>0</v>
      </c>
      <c r="S18800" t="str">
        <f t="shared" si="586"/>
        <v>G-PT108045</v>
      </c>
      <c r="T18800" t="str">
        <f t="shared" si="587"/>
        <v>I-Lindell</v>
      </c>
    </row>
    <row r="18801" spans="1:20" x14ac:dyDescent="0.3">
      <c r="A18801" t="s">
        <v>15124</v>
      </c>
      <c r="B18801" t="s">
        <v>222</v>
      </c>
      <c r="C18801" t="s">
        <v>27314</v>
      </c>
      <c r="D18801" t="s">
        <v>18752</v>
      </c>
      <c r="E18801" s="1">
        <v>41015</v>
      </c>
      <c r="F18801" t="s">
        <v>965</v>
      </c>
      <c r="G18801" t="s">
        <v>222</v>
      </c>
      <c r="H18801" t="s">
        <v>219</v>
      </c>
      <c r="I18801" t="s">
        <v>219</v>
      </c>
      <c r="J18801" t="s">
        <v>15125</v>
      </c>
      <c r="K18801">
        <v>330221</v>
      </c>
      <c r="L18801" t="s">
        <v>23</v>
      </c>
      <c r="M18801">
        <v>0</v>
      </c>
      <c r="N18801">
        <v>4</v>
      </c>
      <c r="O18801">
        <v>0</v>
      </c>
      <c r="P18801">
        <v>0</v>
      </c>
      <c r="Q18801">
        <v>0</v>
      </c>
      <c r="S18801" t="str">
        <f t="shared" si="586"/>
        <v>G-PT108045</v>
      </c>
      <c r="T18801" t="str">
        <f t="shared" si="587"/>
        <v>I-Mangino</v>
      </c>
    </row>
    <row r="18802" spans="1:20" x14ac:dyDescent="0.3">
      <c r="A18802" t="s">
        <v>15124</v>
      </c>
      <c r="B18802" t="s">
        <v>2077</v>
      </c>
      <c r="C18802" t="s">
        <v>27314</v>
      </c>
      <c r="D18802" t="s">
        <v>19907</v>
      </c>
      <c r="E18802" s="1">
        <v>41015</v>
      </c>
      <c r="F18802" t="s">
        <v>965</v>
      </c>
      <c r="G18802" t="s">
        <v>222</v>
      </c>
      <c r="H18802" t="s">
        <v>219</v>
      </c>
      <c r="I18802" t="s">
        <v>992</v>
      </c>
      <c r="J18802" t="s">
        <v>15125</v>
      </c>
      <c r="K18802">
        <v>330221</v>
      </c>
      <c r="L18802" t="s">
        <v>23</v>
      </c>
      <c r="M18802">
        <v>0</v>
      </c>
      <c r="N18802">
        <v>4</v>
      </c>
      <c r="O18802">
        <v>0</v>
      </c>
      <c r="P18802">
        <v>0</v>
      </c>
      <c r="Q18802">
        <v>0</v>
      </c>
      <c r="S18802" t="str">
        <f t="shared" si="586"/>
        <v>G-PT108045</v>
      </c>
      <c r="T18802" t="str">
        <f t="shared" si="587"/>
        <v>I-Reichstetter</v>
      </c>
    </row>
    <row r="18803" spans="1:20" x14ac:dyDescent="0.3">
      <c r="A18803" t="s">
        <v>15124</v>
      </c>
      <c r="B18803" t="s">
        <v>967</v>
      </c>
      <c r="C18803" t="s">
        <v>27314</v>
      </c>
      <c r="D18803" t="s">
        <v>19202</v>
      </c>
      <c r="E18803" s="1">
        <v>41015</v>
      </c>
      <c r="F18803" t="s">
        <v>965</v>
      </c>
      <c r="G18803" t="s">
        <v>222</v>
      </c>
      <c r="H18803" t="s">
        <v>219</v>
      </c>
      <c r="I18803" t="s">
        <v>219</v>
      </c>
      <c r="J18803" t="s">
        <v>15125</v>
      </c>
      <c r="K18803">
        <v>330221</v>
      </c>
      <c r="L18803" t="s">
        <v>23</v>
      </c>
      <c r="M18803">
        <v>0</v>
      </c>
      <c r="N18803">
        <v>4</v>
      </c>
      <c r="O18803">
        <v>0</v>
      </c>
      <c r="P18803">
        <v>0</v>
      </c>
      <c r="Q18803">
        <v>0</v>
      </c>
      <c r="S18803" t="str">
        <f t="shared" si="586"/>
        <v>G-PT108045</v>
      </c>
      <c r="T18803" t="str">
        <f t="shared" si="587"/>
        <v>I-Tian</v>
      </c>
    </row>
    <row r="18804" spans="1:20" x14ac:dyDescent="0.3">
      <c r="A18804" t="s">
        <v>15126</v>
      </c>
      <c r="B18804" t="s">
        <v>11335</v>
      </c>
      <c r="C18804" t="s">
        <v>27315</v>
      </c>
      <c r="D18804" t="s">
        <v>25236</v>
      </c>
      <c r="E18804" s="1">
        <v>41024</v>
      </c>
      <c r="F18804" t="s">
        <v>12376</v>
      </c>
      <c r="G18804" t="s">
        <v>11335</v>
      </c>
      <c r="H18804" t="s">
        <v>19</v>
      </c>
      <c r="I18804" t="s">
        <v>19</v>
      </c>
      <c r="J18804" t="s">
        <v>15127</v>
      </c>
      <c r="K18804">
        <v>0</v>
      </c>
      <c r="L18804" t="s">
        <v>23</v>
      </c>
      <c r="M18804">
        <v>0</v>
      </c>
      <c r="N18804">
        <v>1</v>
      </c>
      <c r="O18804">
        <v>1</v>
      </c>
      <c r="P18804">
        <v>0</v>
      </c>
      <c r="Q18804">
        <v>0</v>
      </c>
      <c r="S18804" t="str">
        <f t="shared" si="586"/>
        <v>G-PT108049</v>
      </c>
      <c r="T18804" t="str">
        <f t="shared" si="587"/>
        <v>I-Rubin</v>
      </c>
    </row>
    <row r="18805" spans="1:20" x14ac:dyDescent="0.3">
      <c r="A18805" t="s">
        <v>15128</v>
      </c>
      <c r="B18805" t="s">
        <v>3949</v>
      </c>
      <c r="C18805" t="s">
        <v>27316</v>
      </c>
      <c r="D18805" t="s">
        <v>21020</v>
      </c>
      <c r="E18805" s="1">
        <v>41018</v>
      </c>
      <c r="F18805" t="s">
        <v>7352</v>
      </c>
      <c r="G18805" t="s">
        <v>151</v>
      </c>
      <c r="H18805" t="s">
        <v>150</v>
      </c>
      <c r="I18805" t="s">
        <v>150</v>
      </c>
      <c r="J18805" t="s">
        <v>12126</v>
      </c>
      <c r="K18805">
        <v>170303</v>
      </c>
      <c r="L18805" t="s">
        <v>23</v>
      </c>
      <c r="M18805">
        <v>170303</v>
      </c>
      <c r="N18805">
        <v>2</v>
      </c>
      <c r="O18805">
        <v>1</v>
      </c>
      <c r="P18805">
        <v>0</v>
      </c>
      <c r="Q18805">
        <v>0</v>
      </c>
      <c r="S18805" t="str">
        <f t="shared" si="586"/>
        <v>G-PT108052</v>
      </c>
      <c r="T18805" t="str">
        <f t="shared" si="587"/>
        <v>I-Subler</v>
      </c>
    </row>
    <row r="18806" spans="1:20" x14ac:dyDescent="0.3">
      <c r="A18806" t="s">
        <v>15128</v>
      </c>
      <c r="B18806" t="s">
        <v>151</v>
      </c>
      <c r="C18806" t="s">
        <v>27316</v>
      </c>
      <c r="D18806" t="s">
        <v>18705</v>
      </c>
      <c r="E18806" s="1">
        <v>41018</v>
      </c>
      <c r="F18806" t="s">
        <v>7352</v>
      </c>
      <c r="G18806" t="s">
        <v>151</v>
      </c>
      <c r="H18806" t="s">
        <v>150</v>
      </c>
      <c r="I18806" t="s">
        <v>150</v>
      </c>
      <c r="J18806" t="s">
        <v>12126</v>
      </c>
      <c r="K18806">
        <v>170303</v>
      </c>
      <c r="L18806" t="s">
        <v>23</v>
      </c>
      <c r="M18806">
        <v>170303</v>
      </c>
      <c r="N18806">
        <v>2</v>
      </c>
      <c r="O18806">
        <v>1</v>
      </c>
      <c r="P18806">
        <v>0</v>
      </c>
      <c r="Q18806">
        <v>0</v>
      </c>
      <c r="S18806" t="str">
        <f t="shared" si="586"/>
        <v>G-PT108052</v>
      </c>
      <c r="T18806" t="str">
        <f t="shared" si="587"/>
        <v>I-Windle</v>
      </c>
    </row>
    <row r="18807" spans="1:20" x14ac:dyDescent="0.3">
      <c r="A18807" t="s">
        <v>15129</v>
      </c>
      <c r="B18807" t="s">
        <v>1100</v>
      </c>
      <c r="C18807" t="s">
        <v>27317</v>
      </c>
      <c r="D18807" t="s">
        <v>19286</v>
      </c>
      <c r="E18807" s="1">
        <v>41017</v>
      </c>
      <c r="F18807" t="s">
        <v>3541</v>
      </c>
      <c r="G18807" t="s">
        <v>1100</v>
      </c>
      <c r="H18807" t="s">
        <v>88</v>
      </c>
      <c r="I18807" t="s">
        <v>88</v>
      </c>
      <c r="J18807" t="s">
        <v>15130</v>
      </c>
      <c r="K18807">
        <v>24000</v>
      </c>
      <c r="L18807" t="s">
        <v>23</v>
      </c>
      <c r="M18807">
        <v>0</v>
      </c>
      <c r="N18807">
        <v>2</v>
      </c>
      <c r="O18807">
        <v>0</v>
      </c>
      <c r="P18807">
        <v>0</v>
      </c>
      <c r="Q18807">
        <v>0</v>
      </c>
      <c r="S18807" t="str">
        <f t="shared" si="586"/>
        <v>G-PT108055</v>
      </c>
      <c r="T18807" t="str">
        <f t="shared" si="587"/>
        <v>I-Mukhopadhyay</v>
      </c>
    </row>
    <row r="18808" spans="1:20" x14ac:dyDescent="0.3">
      <c r="A18808" t="s">
        <v>15129</v>
      </c>
      <c r="B18808" t="s">
        <v>15131</v>
      </c>
      <c r="C18808" t="s">
        <v>27317</v>
      </c>
      <c r="D18808" t="s">
        <v>27318</v>
      </c>
      <c r="E18808" s="1">
        <v>41017</v>
      </c>
      <c r="F18808" t="s">
        <v>3541</v>
      </c>
      <c r="G18808" t="s">
        <v>1100</v>
      </c>
      <c r="H18808" t="s">
        <v>88</v>
      </c>
      <c r="I18808" t="s">
        <v>88</v>
      </c>
      <c r="J18808" t="s">
        <v>15130</v>
      </c>
      <c r="K18808">
        <v>24000</v>
      </c>
      <c r="L18808" t="s">
        <v>23</v>
      </c>
      <c r="M18808">
        <v>0</v>
      </c>
      <c r="N18808">
        <v>2</v>
      </c>
      <c r="O18808">
        <v>0</v>
      </c>
      <c r="P18808">
        <v>0</v>
      </c>
      <c r="Q18808">
        <v>0</v>
      </c>
      <c r="S18808" t="str">
        <f t="shared" si="586"/>
        <v>G-PT108055</v>
      </c>
      <c r="T18808" t="str">
        <f t="shared" si="587"/>
        <v>I-Wilks, Amber</v>
      </c>
    </row>
    <row r="18809" spans="1:20" x14ac:dyDescent="0.3">
      <c r="A18809" t="s">
        <v>15133</v>
      </c>
      <c r="B18809" t="s">
        <v>227</v>
      </c>
      <c r="C18809" t="s">
        <v>27319</v>
      </c>
      <c r="D18809" t="s">
        <v>18748</v>
      </c>
      <c r="E18809" s="1">
        <v>41018</v>
      </c>
      <c r="F18809" t="s">
        <v>15132</v>
      </c>
      <c r="G18809" t="s">
        <v>4066</v>
      </c>
      <c r="H18809" t="s">
        <v>150</v>
      </c>
      <c r="I18809" t="s">
        <v>150</v>
      </c>
      <c r="J18809" t="s">
        <v>15134</v>
      </c>
      <c r="K18809">
        <v>287082</v>
      </c>
      <c r="L18809" t="s">
        <v>23</v>
      </c>
      <c r="M18809">
        <v>0</v>
      </c>
      <c r="N18809">
        <v>2</v>
      </c>
      <c r="O18809">
        <v>0</v>
      </c>
      <c r="P18809">
        <v>0</v>
      </c>
      <c r="Q18809">
        <v>0</v>
      </c>
      <c r="S18809" t="str">
        <f t="shared" si="586"/>
        <v>G-PT108059</v>
      </c>
      <c r="T18809" t="str">
        <f t="shared" si="587"/>
        <v>I-Fisher</v>
      </c>
    </row>
    <row r="18810" spans="1:20" x14ac:dyDescent="0.3">
      <c r="A18810" t="s">
        <v>15133</v>
      </c>
      <c r="B18810" t="s">
        <v>4066</v>
      </c>
      <c r="C18810" t="s">
        <v>27319</v>
      </c>
      <c r="D18810" t="s">
        <v>21096</v>
      </c>
      <c r="E18810" s="1">
        <v>41018</v>
      </c>
      <c r="F18810" t="s">
        <v>15132</v>
      </c>
      <c r="G18810" t="s">
        <v>4066</v>
      </c>
      <c r="H18810" t="s">
        <v>150</v>
      </c>
      <c r="I18810" t="s">
        <v>150</v>
      </c>
      <c r="J18810" t="s">
        <v>15134</v>
      </c>
      <c r="K18810">
        <v>287082</v>
      </c>
      <c r="L18810" t="s">
        <v>23</v>
      </c>
      <c r="M18810">
        <v>0</v>
      </c>
      <c r="N18810">
        <v>2</v>
      </c>
      <c r="O18810">
        <v>0</v>
      </c>
      <c r="P18810">
        <v>0</v>
      </c>
      <c r="Q18810">
        <v>0</v>
      </c>
      <c r="S18810" t="str">
        <f t="shared" si="586"/>
        <v>G-PT108059</v>
      </c>
      <c r="T18810" t="str">
        <f t="shared" si="587"/>
        <v>I-Menezes</v>
      </c>
    </row>
    <row r="18811" spans="1:20" x14ac:dyDescent="0.3">
      <c r="A18811" t="s">
        <v>15135</v>
      </c>
      <c r="B18811" t="s">
        <v>140</v>
      </c>
      <c r="C18811" t="s">
        <v>27320</v>
      </c>
      <c r="D18811" t="s">
        <v>18704</v>
      </c>
      <c r="E18811" s="1">
        <v>41018</v>
      </c>
      <c r="F18811" t="s">
        <v>1006</v>
      </c>
      <c r="G18811" t="s">
        <v>206</v>
      </c>
      <c r="H18811" t="s">
        <v>47</v>
      </c>
      <c r="I18811" t="s">
        <v>3153</v>
      </c>
      <c r="J18811" t="s">
        <v>14110</v>
      </c>
      <c r="K18811">
        <v>345499</v>
      </c>
      <c r="L18811" t="s">
        <v>23</v>
      </c>
      <c r="M18811">
        <v>309918</v>
      </c>
      <c r="N18811">
        <v>2</v>
      </c>
      <c r="O18811">
        <v>1</v>
      </c>
      <c r="P18811">
        <v>1</v>
      </c>
      <c r="Q18811">
        <v>1</v>
      </c>
      <c r="S18811" t="str">
        <f t="shared" si="586"/>
        <v>G-PT108062</v>
      </c>
      <c r="T18811" t="str">
        <f t="shared" si="587"/>
        <v>I-Williams</v>
      </c>
    </row>
    <row r="18812" spans="1:20" x14ac:dyDescent="0.3">
      <c r="A18812" t="s">
        <v>15135</v>
      </c>
      <c r="B18812" t="s">
        <v>206</v>
      </c>
      <c r="C18812" t="s">
        <v>27320</v>
      </c>
      <c r="D18812" t="s">
        <v>18739</v>
      </c>
      <c r="E18812" s="1">
        <v>41018</v>
      </c>
      <c r="F18812" t="s">
        <v>1006</v>
      </c>
      <c r="G18812" t="s">
        <v>206</v>
      </c>
      <c r="H18812" t="s">
        <v>47</v>
      </c>
      <c r="I18812" t="s">
        <v>47</v>
      </c>
      <c r="J18812" t="s">
        <v>14110</v>
      </c>
      <c r="K18812">
        <v>345499</v>
      </c>
      <c r="L18812" t="s">
        <v>23</v>
      </c>
      <c r="M18812">
        <v>309918</v>
      </c>
      <c r="N18812">
        <v>2</v>
      </c>
      <c r="O18812">
        <v>1</v>
      </c>
      <c r="P18812">
        <v>1</v>
      </c>
      <c r="Q18812">
        <v>1</v>
      </c>
      <c r="S18812" t="str">
        <f t="shared" si="586"/>
        <v>G-PT108062</v>
      </c>
      <c r="T18812" t="str">
        <f t="shared" si="587"/>
        <v>I-Zehner</v>
      </c>
    </row>
    <row r="18813" spans="1:20" x14ac:dyDescent="0.3">
      <c r="A18813" t="s">
        <v>15136</v>
      </c>
      <c r="B18813" t="s">
        <v>2215</v>
      </c>
      <c r="C18813" t="s">
        <v>27321</v>
      </c>
      <c r="D18813" t="s">
        <v>19994</v>
      </c>
      <c r="E18813" s="1">
        <v>41019</v>
      </c>
      <c r="F18813" t="s">
        <v>6926</v>
      </c>
      <c r="G18813" t="s">
        <v>297</v>
      </c>
      <c r="H18813" t="s">
        <v>286</v>
      </c>
      <c r="I18813" t="s">
        <v>47</v>
      </c>
      <c r="J18813" t="s">
        <v>15137</v>
      </c>
      <c r="K18813">
        <v>8038700</v>
      </c>
      <c r="L18813" t="s">
        <v>23</v>
      </c>
      <c r="M18813">
        <v>0</v>
      </c>
      <c r="N18813">
        <v>14</v>
      </c>
      <c r="O18813">
        <v>0</v>
      </c>
      <c r="P18813">
        <v>1</v>
      </c>
      <c r="Q18813">
        <v>0</v>
      </c>
      <c r="S18813" t="str">
        <f t="shared" si="586"/>
        <v>G-PT108063</v>
      </c>
      <c r="T18813" t="str">
        <f t="shared" si="587"/>
        <v>I-Allegood</v>
      </c>
    </row>
    <row r="18814" spans="1:20" x14ac:dyDescent="0.3">
      <c r="A18814" t="s">
        <v>15136</v>
      </c>
      <c r="B18814" t="s">
        <v>201</v>
      </c>
      <c r="C18814" t="s">
        <v>27321</v>
      </c>
      <c r="D18814" t="s">
        <v>18736</v>
      </c>
      <c r="E18814" s="1">
        <v>41019</v>
      </c>
      <c r="F18814" t="s">
        <v>6926</v>
      </c>
      <c r="G18814" t="s">
        <v>297</v>
      </c>
      <c r="H18814" t="s">
        <v>286</v>
      </c>
      <c r="I18814" t="s">
        <v>47</v>
      </c>
      <c r="J18814" t="s">
        <v>15137</v>
      </c>
      <c r="K18814">
        <v>8038700</v>
      </c>
      <c r="L18814" t="s">
        <v>23</v>
      </c>
      <c r="M18814">
        <v>0</v>
      </c>
      <c r="N18814">
        <v>14</v>
      </c>
      <c r="O18814">
        <v>0</v>
      </c>
      <c r="P18814">
        <v>1</v>
      </c>
      <c r="Q18814">
        <v>0</v>
      </c>
      <c r="S18814" t="str">
        <f t="shared" si="586"/>
        <v>G-PT108063</v>
      </c>
      <c r="T18814" t="str">
        <f t="shared" si="587"/>
        <v>I-Barbour</v>
      </c>
    </row>
    <row r="18815" spans="1:20" x14ac:dyDescent="0.3">
      <c r="A18815" t="s">
        <v>15136</v>
      </c>
      <c r="B18815" t="s">
        <v>93</v>
      </c>
      <c r="C18815" t="s">
        <v>27321</v>
      </c>
      <c r="D18815" t="s">
        <v>19433</v>
      </c>
      <c r="E18815" s="1">
        <v>41019</v>
      </c>
      <c r="F18815" t="s">
        <v>6926</v>
      </c>
      <c r="G18815" t="s">
        <v>297</v>
      </c>
      <c r="H18815" t="s">
        <v>286</v>
      </c>
      <c r="I18815" t="s">
        <v>131</v>
      </c>
      <c r="J18815" t="s">
        <v>15137</v>
      </c>
      <c r="K18815">
        <v>8038700</v>
      </c>
      <c r="L18815" t="s">
        <v>23</v>
      </c>
      <c r="M18815">
        <v>0</v>
      </c>
      <c r="N18815">
        <v>14</v>
      </c>
      <c r="O18815">
        <v>0</v>
      </c>
      <c r="P18815">
        <v>1</v>
      </c>
      <c r="Q18815">
        <v>0</v>
      </c>
      <c r="S18815" t="str">
        <f t="shared" si="586"/>
        <v>G-PT108063</v>
      </c>
      <c r="T18815" t="str">
        <f t="shared" si="587"/>
        <v>I-Bradley</v>
      </c>
    </row>
    <row r="18816" spans="1:20" x14ac:dyDescent="0.3">
      <c r="A18816" t="s">
        <v>15136</v>
      </c>
      <c r="B18816" t="s">
        <v>72</v>
      </c>
      <c r="C18816" t="s">
        <v>27321</v>
      </c>
      <c r="D18816" t="s">
        <v>18660</v>
      </c>
      <c r="E18816" s="1">
        <v>41019</v>
      </c>
      <c r="F18816" t="s">
        <v>6926</v>
      </c>
      <c r="G18816" t="s">
        <v>297</v>
      </c>
      <c r="H18816" t="s">
        <v>286</v>
      </c>
      <c r="I18816" t="s">
        <v>47</v>
      </c>
      <c r="J18816" t="s">
        <v>15137</v>
      </c>
      <c r="K18816">
        <v>8038700</v>
      </c>
      <c r="L18816" t="s">
        <v>23</v>
      </c>
      <c r="M18816">
        <v>0</v>
      </c>
      <c r="N18816">
        <v>14</v>
      </c>
      <c r="O18816">
        <v>0</v>
      </c>
      <c r="P18816">
        <v>1</v>
      </c>
      <c r="Q18816">
        <v>0</v>
      </c>
      <c r="S18816" t="str">
        <f t="shared" si="586"/>
        <v>G-PT108063</v>
      </c>
      <c r="T18816" t="str">
        <f t="shared" si="587"/>
        <v>I-Chalfant</v>
      </c>
    </row>
    <row r="18817" spans="1:20" x14ac:dyDescent="0.3">
      <c r="A18817" t="s">
        <v>15136</v>
      </c>
      <c r="B18817" t="s">
        <v>296</v>
      </c>
      <c r="C18817" t="s">
        <v>27321</v>
      </c>
      <c r="D18817" t="s">
        <v>18794</v>
      </c>
      <c r="E18817" s="1">
        <v>41019</v>
      </c>
      <c r="F18817" t="s">
        <v>6926</v>
      </c>
      <c r="G18817" t="s">
        <v>297</v>
      </c>
      <c r="H18817" t="s">
        <v>286</v>
      </c>
      <c r="I18817" t="s">
        <v>21</v>
      </c>
      <c r="J18817" t="s">
        <v>15137</v>
      </c>
      <c r="K18817">
        <v>8038700</v>
      </c>
      <c r="L18817" t="s">
        <v>23</v>
      </c>
      <c r="M18817">
        <v>0</v>
      </c>
      <c r="N18817">
        <v>14</v>
      </c>
      <c r="O18817">
        <v>0</v>
      </c>
      <c r="P18817">
        <v>1</v>
      </c>
      <c r="Q18817">
        <v>0</v>
      </c>
      <c r="S18817" t="str">
        <f t="shared" si="586"/>
        <v>G-PT108063</v>
      </c>
      <c r="T18817" t="str">
        <f t="shared" si="587"/>
        <v>I-Conrad</v>
      </c>
    </row>
    <row r="18818" spans="1:20" x14ac:dyDescent="0.3">
      <c r="A18818" t="s">
        <v>15136</v>
      </c>
      <c r="B18818" t="s">
        <v>1031</v>
      </c>
      <c r="C18818" t="s">
        <v>27321</v>
      </c>
      <c r="D18818" t="s">
        <v>19243</v>
      </c>
      <c r="E18818" s="1">
        <v>41019</v>
      </c>
      <c r="F18818" t="s">
        <v>6926</v>
      </c>
      <c r="G18818" t="s">
        <v>297</v>
      </c>
      <c r="H18818" t="s">
        <v>286</v>
      </c>
      <c r="I18818" t="s">
        <v>21</v>
      </c>
      <c r="J18818" t="s">
        <v>15137</v>
      </c>
      <c r="K18818">
        <v>8038700</v>
      </c>
      <c r="L18818" t="s">
        <v>23</v>
      </c>
      <c r="M18818">
        <v>0</v>
      </c>
      <c r="N18818">
        <v>14</v>
      </c>
      <c r="O18818">
        <v>0</v>
      </c>
      <c r="P18818">
        <v>1</v>
      </c>
      <c r="Q18818">
        <v>0</v>
      </c>
      <c r="S18818" t="str">
        <f t="shared" si="586"/>
        <v>G-PT108063</v>
      </c>
      <c r="T18818" t="str">
        <f t="shared" si="587"/>
        <v>I-Hartmann</v>
      </c>
    </row>
    <row r="18819" spans="1:20" x14ac:dyDescent="0.3">
      <c r="A18819" t="s">
        <v>15136</v>
      </c>
      <c r="B18819" t="s">
        <v>995</v>
      </c>
      <c r="C18819" t="s">
        <v>27321</v>
      </c>
      <c r="D18819" t="s">
        <v>19221</v>
      </c>
      <c r="E18819" s="1">
        <v>41019</v>
      </c>
      <c r="F18819" t="s">
        <v>6926</v>
      </c>
      <c r="G18819" t="s">
        <v>297</v>
      </c>
      <c r="H18819" t="s">
        <v>286</v>
      </c>
      <c r="I18819" t="s">
        <v>510</v>
      </c>
      <c r="J18819" t="s">
        <v>15137</v>
      </c>
      <c r="K18819">
        <v>8038700</v>
      </c>
      <c r="L18819" t="s">
        <v>23</v>
      </c>
      <c r="M18819">
        <v>0</v>
      </c>
      <c r="N18819">
        <v>14</v>
      </c>
      <c r="O18819">
        <v>0</v>
      </c>
      <c r="P18819">
        <v>1</v>
      </c>
      <c r="Q18819">
        <v>0</v>
      </c>
      <c r="S18819" t="str">
        <f t="shared" ref="S18819:S18882" si="588">CONCATENATE("G-",A18819)</f>
        <v>G-PT108063</v>
      </c>
      <c r="T18819" t="str">
        <f t="shared" ref="T18819:T18882" si="589">CONCATENATE("I-",B18819)</f>
        <v>I-Milstien</v>
      </c>
    </row>
    <row r="18820" spans="1:20" x14ac:dyDescent="0.3">
      <c r="A18820" t="s">
        <v>15136</v>
      </c>
      <c r="B18820" t="s">
        <v>4383</v>
      </c>
      <c r="C18820" t="s">
        <v>27321</v>
      </c>
      <c r="D18820" t="s">
        <v>21286</v>
      </c>
      <c r="E18820" s="1">
        <v>41019</v>
      </c>
      <c r="F18820" t="s">
        <v>6926</v>
      </c>
      <c r="G18820" t="s">
        <v>297</v>
      </c>
      <c r="H18820" t="s">
        <v>286</v>
      </c>
      <c r="I18820" t="s">
        <v>47</v>
      </c>
      <c r="J18820" t="s">
        <v>15137</v>
      </c>
      <c r="K18820">
        <v>8038700</v>
      </c>
      <c r="L18820" t="s">
        <v>23</v>
      </c>
      <c r="M18820">
        <v>0</v>
      </c>
      <c r="N18820">
        <v>14</v>
      </c>
      <c r="O18820">
        <v>0</v>
      </c>
      <c r="P18820">
        <v>1</v>
      </c>
      <c r="Q18820">
        <v>0</v>
      </c>
      <c r="S18820" t="str">
        <f t="shared" si="588"/>
        <v>G-PT108063</v>
      </c>
      <c r="T18820" t="str">
        <f t="shared" si="589"/>
        <v>I-Oyeniran</v>
      </c>
    </row>
    <row r="18821" spans="1:20" x14ac:dyDescent="0.3">
      <c r="A18821" t="s">
        <v>15136</v>
      </c>
      <c r="B18821" t="s">
        <v>996</v>
      </c>
      <c r="C18821" t="s">
        <v>27321</v>
      </c>
      <c r="D18821" t="s">
        <v>19222</v>
      </c>
      <c r="E18821" s="1">
        <v>41019</v>
      </c>
      <c r="F18821" t="s">
        <v>6926</v>
      </c>
      <c r="G18821" t="s">
        <v>297</v>
      </c>
      <c r="H18821" t="s">
        <v>286</v>
      </c>
      <c r="I18821" t="s">
        <v>47</v>
      </c>
      <c r="J18821" t="s">
        <v>15137</v>
      </c>
      <c r="K18821">
        <v>8038700</v>
      </c>
      <c r="L18821" t="s">
        <v>23</v>
      </c>
      <c r="M18821">
        <v>0</v>
      </c>
      <c r="N18821">
        <v>14</v>
      </c>
      <c r="O18821">
        <v>0</v>
      </c>
      <c r="P18821">
        <v>1</v>
      </c>
      <c r="Q18821">
        <v>0</v>
      </c>
      <c r="S18821" t="str">
        <f t="shared" si="588"/>
        <v>G-PT108063</v>
      </c>
      <c r="T18821" t="str">
        <f t="shared" si="589"/>
        <v>I-Price</v>
      </c>
    </row>
    <row r="18822" spans="1:20" x14ac:dyDescent="0.3">
      <c r="A18822" t="s">
        <v>15136</v>
      </c>
      <c r="B18822" t="s">
        <v>294</v>
      </c>
      <c r="C18822" t="s">
        <v>27321</v>
      </c>
      <c r="D18822" t="s">
        <v>18796</v>
      </c>
      <c r="E18822" s="1">
        <v>41019</v>
      </c>
      <c r="F18822" t="s">
        <v>6926</v>
      </c>
      <c r="G18822" t="s">
        <v>297</v>
      </c>
      <c r="H18822" t="s">
        <v>286</v>
      </c>
      <c r="I18822" t="s">
        <v>295</v>
      </c>
      <c r="J18822" t="s">
        <v>15137</v>
      </c>
      <c r="K18822">
        <v>8038700</v>
      </c>
      <c r="L18822" t="s">
        <v>23</v>
      </c>
      <c r="M18822">
        <v>0</v>
      </c>
      <c r="N18822">
        <v>14</v>
      </c>
      <c r="O18822">
        <v>0</v>
      </c>
      <c r="P18822">
        <v>1</v>
      </c>
      <c r="Q18822">
        <v>0</v>
      </c>
      <c r="S18822" t="str">
        <f t="shared" si="588"/>
        <v>G-PT108063</v>
      </c>
      <c r="T18822" t="str">
        <f t="shared" si="589"/>
        <v>I-Ryan</v>
      </c>
    </row>
    <row r="18823" spans="1:20" x14ac:dyDescent="0.3">
      <c r="A18823" t="s">
        <v>15136</v>
      </c>
      <c r="B18823" t="s">
        <v>297</v>
      </c>
      <c r="C18823" t="s">
        <v>27321</v>
      </c>
      <c r="D18823" t="s">
        <v>18797</v>
      </c>
      <c r="E18823" s="1">
        <v>41019</v>
      </c>
      <c r="F18823" t="s">
        <v>6926</v>
      </c>
      <c r="G18823" t="s">
        <v>297</v>
      </c>
      <c r="H18823" t="s">
        <v>286</v>
      </c>
      <c r="I18823" t="s">
        <v>286</v>
      </c>
      <c r="J18823" t="s">
        <v>15137</v>
      </c>
      <c r="K18823">
        <v>8038700</v>
      </c>
      <c r="L18823" t="s">
        <v>23</v>
      </c>
      <c r="M18823">
        <v>0</v>
      </c>
      <c r="N18823">
        <v>14</v>
      </c>
      <c r="O18823">
        <v>0</v>
      </c>
      <c r="P18823">
        <v>1</v>
      </c>
      <c r="Q18823">
        <v>0</v>
      </c>
      <c r="S18823" t="str">
        <f t="shared" si="588"/>
        <v>G-PT108063</v>
      </c>
      <c r="T18823" t="str">
        <f t="shared" si="589"/>
        <v>I-Schwartz</v>
      </c>
    </row>
    <row r="18824" spans="1:20" x14ac:dyDescent="0.3">
      <c r="A18824" t="s">
        <v>15136</v>
      </c>
      <c r="B18824" t="s">
        <v>235</v>
      </c>
      <c r="C18824" t="s">
        <v>27321</v>
      </c>
      <c r="D18824" t="s">
        <v>18760</v>
      </c>
      <c r="E18824" s="1">
        <v>41019</v>
      </c>
      <c r="F18824" t="s">
        <v>6926</v>
      </c>
      <c r="G18824" t="s">
        <v>297</v>
      </c>
      <c r="H18824" t="s">
        <v>286</v>
      </c>
      <c r="I18824" t="s">
        <v>47</v>
      </c>
      <c r="J18824" t="s">
        <v>15137</v>
      </c>
      <c r="K18824">
        <v>8038700</v>
      </c>
      <c r="L18824" t="s">
        <v>23</v>
      </c>
      <c r="M18824">
        <v>0</v>
      </c>
      <c r="N18824">
        <v>14</v>
      </c>
      <c r="O18824">
        <v>0</v>
      </c>
      <c r="P18824">
        <v>1</v>
      </c>
      <c r="Q18824">
        <v>0</v>
      </c>
      <c r="S18824" t="str">
        <f t="shared" si="588"/>
        <v>G-PT108063</v>
      </c>
      <c r="T18824" t="str">
        <f t="shared" si="589"/>
        <v>I-Spiegel</v>
      </c>
    </row>
    <row r="18825" spans="1:20" x14ac:dyDescent="0.3">
      <c r="A18825" t="s">
        <v>15136</v>
      </c>
      <c r="B18825" t="s">
        <v>1362</v>
      </c>
      <c r="C18825" t="s">
        <v>27321</v>
      </c>
      <c r="D18825" t="s">
        <v>19448</v>
      </c>
      <c r="E18825" s="1">
        <v>41019</v>
      </c>
      <c r="F18825" t="s">
        <v>6926</v>
      </c>
      <c r="G18825" t="s">
        <v>297</v>
      </c>
      <c r="H18825" t="s">
        <v>286</v>
      </c>
      <c r="I18825" t="s">
        <v>286</v>
      </c>
      <c r="J18825" t="s">
        <v>15137</v>
      </c>
      <c r="K18825">
        <v>8038700</v>
      </c>
      <c r="L18825" t="s">
        <v>23</v>
      </c>
      <c r="M18825">
        <v>0</v>
      </c>
      <c r="N18825">
        <v>14</v>
      </c>
      <c r="O18825">
        <v>0</v>
      </c>
      <c r="P18825">
        <v>1</v>
      </c>
      <c r="Q18825">
        <v>0</v>
      </c>
      <c r="S18825" t="str">
        <f t="shared" si="588"/>
        <v>G-PT108063</v>
      </c>
      <c r="T18825" t="str">
        <f t="shared" si="589"/>
        <v>I-Ward</v>
      </c>
    </row>
    <row r="18826" spans="1:20" x14ac:dyDescent="0.3">
      <c r="A18826" t="s">
        <v>15136</v>
      </c>
      <c r="B18826" t="s">
        <v>667</v>
      </c>
      <c r="C18826" t="s">
        <v>27321</v>
      </c>
      <c r="D18826" t="s">
        <v>19022</v>
      </c>
      <c r="E18826" s="1">
        <v>41019</v>
      </c>
      <c r="F18826" t="s">
        <v>6926</v>
      </c>
      <c r="G18826" t="s">
        <v>297</v>
      </c>
      <c r="H18826" t="s">
        <v>286</v>
      </c>
      <c r="I18826" t="s">
        <v>150</v>
      </c>
      <c r="J18826" t="s">
        <v>15137</v>
      </c>
      <c r="K18826">
        <v>8038700</v>
      </c>
      <c r="L18826" t="s">
        <v>23</v>
      </c>
      <c r="M18826">
        <v>0</v>
      </c>
      <c r="N18826">
        <v>14</v>
      </c>
      <c r="O18826">
        <v>0</v>
      </c>
      <c r="P18826">
        <v>1</v>
      </c>
      <c r="Q18826">
        <v>0</v>
      </c>
      <c r="S18826" t="str">
        <f t="shared" si="588"/>
        <v>G-PT108063</v>
      </c>
      <c r="T18826" t="str">
        <f t="shared" si="589"/>
        <v>I-Zhao</v>
      </c>
    </row>
    <row r="18827" spans="1:20" x14ac:dyDescent="0.3">
      <c r="A18827" t="s">
        <v>15139</v>
      </c>
      <c r="B18827" t="s">
        <v>15140</v>
      </c>
      <c r="C18827" t="s">
        <v>27322</v>
      </c>
      <c r="D18827" t="s">
        <v>27323</v>
      </c>
      <c r="E18827" s="1">
        <v>41023</v>
      </c>
      <c r="F18827" t="s">
        <v>15138</v>
      </c>
      <c r="G18827" t="s">
        <v>15140</v>
      </c>
      <c r="H18827" t="s">
        <v>190</v>
      </c>
      <c r="I18827" t="s">
        <v>190</v>
      </c>
      <c r="J18827" t="s">
        <v>15141</v>
      </c>
      <c r="K18827">
        <v>19950</v>
      </c>
      <c r="L18827" t="s">
        <v>23</v>
      </c>
      <c r="M18827">
        <v>0</v>
      </c>
      <c r="N18827">
        <v>1</v>
      </c>
      <c r="O18827">
        <v>0</v>
      </c>
      <c r="P18827">
        <v>0</v>
      </c>
      <c r="Q18827">
        <v>0</v>
      </c>
      <c r="S18827" t="str">
        <f t="shared" si="588"/>
        <v>G-PT108064</v>
      </c>
      <c r="T18827" t="str">
        <f t="shared" si="589"/>
        <v>I-Wike</v>
      </c>
    </row>
    <row r="18828" spans="1:20" x14ac:dyDescent="0.3">
      <c r="A18828" t="s">
        <v>15142</v>
      </c>
      <c r="B18828" t="s">
        <v>3730</v>
      </c>
      <c r="C18828" t="s">
        <v>27324</v>
      </c>
      <c r="D18828" t="s">
        <v>20899</v>
      </c>
      <c r="E18828" s="1">
        <v>41024</v>
      </c>
      <c r="F18828" t="s">
        <v>7102</v>
      </c>
      <c r="G18828" t="s">
        <v>3730</v>
      </c>
      <c r="H18828" t="s">
        <v>386</v>
      </c>
      <c r="I18828" t="s">
        <v>386</v>
      </c>
      <c r="J18828" t="s">
        <v>14695</v>
      </c>
      <c r="K18828">
        <v>70422</v>
      </c>
      <c r="L18828" t="s">
        <v>23</v>
      </c>
      <c r="M18828">
        <v>50000</v>
      </c>
      <c r="N18828">
        <v>2</v>
      </c>
      <c r="O18828">
        <v>1</v>
      </c>
      <c r="P18828">
        <v>0</v>
      </c>
      <c r="Q18828">
        <v>0</v>
      </c>
      <c r="S18828" t="str">
        <f t="shared" si="588"/>
        <v>G-PT108071</v>
      </c>
      <c r="T18828" t="str">
        <f t="shared" si="589"/>
        <v>I-Ellenbogen</v>
      </c>
    </row>
    <row r="18829" spans="1:20" x14ac:dyDescent="0.3">
      <c r="A18829" t="s">
        <v>15142</v>
      </c>
      <c r="B18829" t="s">
        <v>385</v>
      </c>
      <c r="C18829" t="s">
        <v>27324</v>
      </c>
      <c r="D18829" t="s">
        <v>18847</v>
      </c>
      <c r="E18829" s="1">
        <v>41024</v>
      </c>
      <c r="F18829" t="s">
        <v>7102</v>
      </c>
      <c r="G18829" t="s">
        <v>3730</v>
      </c>
      <c r="H18829" t="s">
        <v>386</v>
      </c>
      <c r="I18829" t="s">
        <v>386</v>
      </c>
      <c r="J18829" t="s">
        <v>14695</v>
      </c>
      <c r="K18829">
        <v>70422</v>
      </c>
      <c r="L18829" t="s">
        <v>23</v>
      </c>
      <c r="M18829">
        <v>50000</v>
      </c>
      <c r="N18829">
        <v>2</v>
      </c>
      <c r="O18829">
        <v>1</v>
      </c>
      <c r="P18829">
        <v>0</v>
      </c>
      <c r="Q18829">
        <v>0</v>
      </c>
      <c r="S18829" t="str">
        <f t="shared" si="588"/>
        <v>G-PT108071</v>
      </c>
      <c r="T18829" t="str">
        <f t="shared" si="589"/>
        <v>I-Wood</v>
      </c>
    </row>
    <row r="18830" spans="1:20" x14ac:dyDescent="0.3">
      <c r="A18830" t="s">
        <v>15143</v>
      </c>
      <c r="B18830" t="s">
        <v>3347</v>
      </c>
      <c r="C18830" t="s">
        <v>27325</v>
      </c>
      <c r="D18830" t="s">
        <v>20688</v>
      </c>
      <c r="E18830" s="1">
        <v>41037</v>
      </c>
      <c r="F18830" t="s">
        <v>2758</v>
      </c>
      <c r="G18830" t="s">
        <v>2760</v>
      </c>
      <c r="H18830" t="s">
        <v>237</v>
      </c>
      <c r="I18830" t="s">
        <v>505</v>
      </c>
      <c r="J18830" t="s">
        <v>15144</v>
      </c>
      <c r="K18830">
        <v>125000</v>
      </c>
      <c r="L18830" t="s">
        <v>23</v>
      </c>
      <c r="M18830">
        <v>0</v>
      </c>
      <c r="N18830">
        <v>3</v>
      </c>
      <c r="O18830">
        <v>0</v>
      </c>
      <c r="P18830">
        <v>0</v>
      </c>
      <c r="Q18830">
        <v>0</v>
      </c>
      <c r="S18830" t="str">
        <f t="shared" si="588"/>
        <v>G-PT108072</v>
      </c>
      <c r="T18830" t="str">
        <f t="shared" si="589"/>
        <v>I-Bennett</v>
      </c>
    </row>
    <row r="18831" spans="1:20" x14ac:dyDescent="0.3">
      <c r="A18831" t="s">
        <v>15143</v>
      </c>
      <c r="B18831" t="s">
        <v>2760</v>
      </c>
      <c r="C18831" t="s">
        <v>27325</v>
      </c>
      <c r="D18831" t="s">
        <v>20329</v>
      </c>
      <c r="E18831" s="1">
        <v>41037</v>
      </c>
      <c r="F18831" t="s">
        <v>2758</v>
      </c>
      <c r="G18831" t="s">
        <v>2760</v>
      </c>
      <c r="H18831" t="s">
        <v>237</v>
      </c>
      <c r="I18831" t="s">
        <v>237</v>
      </c>
      <c r="J18831" t="s">
        <v>15144</v>
      </c>
      <c r="K18831">
        <v>125000</v>
      </c>
      <c r="L18831" t="s">
        <v>23</v>
      </c>
      <c r="M18831">
        <v>0</v>
      </c>
      <c r="N18831">
        <v>3</v>
      </c>
      <c r="O18831">
        <v>0</v>
      </c>
      <c r="P18831">
        <v>0</v>
      </c>
      <c r="Q18831">
        <v>0</v>
      </c>
      <c r="S18831" t="str">
        <f t="shared" si="588"/>
        <v>G-PT108072</v>
      </c>
      <c r="T18831" t="str">
        <f t="shared" si="589"/>
        <v>I-Ivanova-Nikolova</v>
      </c>
    </row>
    <row r="18832" spans="1:20" x14ac:dyDescent="0.3">
      <c r="A18832" t="s">
        <v>15143</v>
      </c>
      <c r="B18832" t="s">
        <v>2761</v>
      </c>
      <c r="C18832" t="s">
        <v>27325</v>
      </c>
      <c r="D18832" t="s">
        <v>20330</v>
      </c>
      <c r="E18832" s="1">
        <v>41037</v>
      </c>
      <c r="F18832" t="s">
        <v>2758</v>
      </c>
      <c r="G18832" t="s">
        <v>2760</v>
      </c>
      <c r="H18832" t="s">
        <v>237</v>
      </c>
      <c r="I18832" t="s">
        <v>237</v>
      </c>
      <c r="J18832" t="s">
        <v>15144</v>
      </c>
      <c r="K18832">
        <v>125000</v>
      </c>
      <c r="L18832" t="s">
        <v>23</v>
      </c>
      <c r="M18832">
        <v>0</v>
      </c>
      <c r="N18832">
        <v>3</v>
      </c>
      <c r="O18832">
        <v>0</v>
      </c>
      <c r="P18832">
        <v>0</v>
      </c>
      <c r="Q18832">
        <v>0</v>
      </c>
      <c r="S18832" t="str">
        <f t="shared" si="588"/>
        <v>G-PT108072</v>
      </c>
      <c r="T18832" t="str">
        <f t="shared" si="589"/>
        <v>I-Nikolov</v>
      </c>
    </row>
    <row r="18833" spans="1:20" x14ac:dyDescent="0.3">
      <c r="A18833" t="s">
        <v>15146</v>
      </c>
      <c r="B18833" t="s">
        <v>2757</v>
      </c>
      <c r="C18833" t="s">
        <v>27326</v>
      </c>
      <c r="D18833" t="s">
        <v>20327</v>
      </c>
      <c r="E18833" s="1">
        <v>41026</v>
      </c>
      <c r="F18833" t="s">
        <v>15145</v>
      </c>
      <c r="G18833" t="s">
        <v>11396</v>
      </c>
      <c r="H18833" t="s">
        <v>1654</v>
      </c>
      <c r="I18833" t="s">
        <v>88</v>
      </c>
      <c r="J18833" t="s">
        <v>15147</v>
      </c>
      <c r="K18833">
        <v>750000</v>
      </c>
      <c r="L18833" t="s">
        <v>23</v>
      </c>
      <c r="M18833">
        <v>0</v>
      </c>
      <c r="N18833">
        <v>5</v>
      </c>
      <c r="O18833">
        <v>0</v>
      </c>
      <c r="P18833">
        <v>0</v>
      </c>
      <c r="Q18833">
        <v>0</v>
      </c>
      <c r="S18833" t="str">
        <f t="shared" si="588"/>
        <v>G-PT108074</v>
      </c>
      <c r="T18833" t="str">
        <f t="shared" si="589"/>
        <v>I-Bush</v>
      </c>
    </row>
    <row r="18834" spans="1:20" x14ac:dyDescent="0.3">
      <c r="A18834" t="s">
        <v>15146</v>
      </c>
      <c r="B18834" t="s">
        <v>11396</v>
      </c>
      <c r="C18834" t="s">
        <v>27326</v>
      </c>
      <c r="D18834" t="s">
        <v>25269</v>
      </c>
      <c r="E18834" s="1">
        <v>41026</v>
      </c>
      <c r="F18834" t="s">
        <v>15145</v>
      </c>
      <c r="G18834" t="s">
        <v>11396</v>
      </c>
      <c r="H18834" t="s">
        <v>1654</v>
      </c>
      <c r="I18834" t="s">
        <v>1654</v>
      </c>
      <c r="J18834" t="s">
        <v>15147</v>
      </c>
      <c r="K18834">
        <v>750000</v>
      </c>
      <c r="L18834" t="s">
        <v>23</v>
      </c>
      <c r="M18834">
        <v>0</v>
      </c>
      <c r="N18834">
        <v>5</v>
      </c>
      <c r="O18834">
        <v>0</v>
      </c>
      <c r="P18834">
        <v>0</v>
      </c>
      <c r="Q18834">
        <v>0</v>
      </c>
      <c r="S18834" t="str">
        <f t="shared" si="588"/>
        <v>G-PT108074</v>
      </c>
      <c r="T18834" t="str">
        <f t="shared" si="589"/>
        <v>I-Dhindsa</v>
      </c>
    </row>
    <row r="18835" spans="1:20" x14ac:dyDescent="0.3">
      <c r="A18835" t="s">
        <v>15146</v>
      </c>
      <c r="B18835" t="s">
        <v>7768</v>
      </c>
      <c r="C18835" t="s">
        <v>27326</v>
      </c>
      <c r="D18835" t="s">
        <v>23217</v>
      </c>
      <c r="E18835" s="1">
        <v>41026</v>
      </c>
      <c r="F18835" t="s">
        <v>15145</v>
      </c>
      <c r="G18835" t="s">
        <v>11396</v>
      </c>
      <c r="H18835" t="s">
        <v>1654</v>
      </c>
      <c r="I18835" t="s">
        <v>1654</v>
      </c>
      <c r="J18835" t="s">
        <v>15147</v>
      </c>
      <c r="K18835">
        <v>750000</v>
      </c>
      <c r="L18835" t="s">
        <v>23</v>
      </c>
      <c r="M18835">
        <v>0</v>
      </c>
      <c r="N18835">
        <v>5</v>
      </c>
      <c r="O18835">
        <v>0</v>
      </c>
      <c r="P18835">
        <v>0</v>
      </c>
      <c r="Q18835">
        <v>0</v>
      </c>
      <c r="S18835" t="str">
        <f t="shared" si="588"/>
        <v>G-PT108074</v>
      </c>
      <c r="T18835" t="str">
        <f t="shared" si="589"/>
        <v>I-Feeser</v>
      </c>
    </row>
    <row r="18836" spans="1:20" x14ac:dyDescent="0.3">
      <c r="A18836" t="s">
        <v>15146</v>
      </c>
      <c r="B18836" t="s">
        <v>2539</v>
      </c>
      <c r="C18836" t="s">
        <v>27326</v>
      </c>
      <c r="D18836" t="s">
        <v>20187</v>
      </c>
      <c r="E18836" s="1">
        <v>41026</v>
      </c>
      <c r="F18836" t="s">
        <v>15145</v>
      </c>
      <c r="G18836" t="s">
        <v>11396</v>
      </c>
      <c r="H18836" t="s">
        <v>1654</v>
      </c>
      <c r="I18836" t="s">
        <v>1654</v>
      </c>
      <c r="J18836" t="s">
        <v>15147</v>
      </c>
      <c r="K18836">
        <v>750000</v>
      </c>
      <c r="L18836" t="s">
        <v>23</v>
      </c>
      <c r="M18836">
        <v>0</v>
      </c>
      <c r="N18836">
        <v>5</v>
      </c>
      <c r="O18836">
        <v>0</v>
      </c>
      <c r="P18836">
        <v>0</v>
      </c>
      <c r="Q18836">
        <v>0</v>
      </c>
      <c r="S18836" t="str">
        <f t="shared" si="588"/>
        <v>G-PT108074</v>
      </c>
      <c r="T18836" t="str">
        <f t="shared" si="589"/>
        <v>I-Kurz</v>
      </c>
    </row>
    <row r="18837" spans="1:20" x14ac:dyDescent="0.3">
      <c r="A18837" t="s">
        <v>15146</v>
      </c>
      <c r="B18837" t="s">
        <v>9771</v>
      </c>
      <c r="C18837" t="s">
        <v>27326</v>
      </c>
      <c r="D18837" t="s">
        <v>24378</v>
      </c>
      <c r="E18837" s="1">
        <v>41026</v>
      </c>
      <c r="F18837" t="s">
        <v>15145</v>
      </c>
      <c r="G18837" t="s">
        <v>11396</v>
      </c>
      <c r="H18837" t="s">
        <v>1654</v>
      </c>
      <c r="I18837" t="s">
        <v>331</v>
      </c>
      <c r="J18837" t="s">
        <v>15147</v>
      </c>
      <c r="K18837">
        <v>750000</v>
      </c>
      <c r="L18837" t="s">
        <v>23</v>
      </c>
      <c r="M18837">
        <v>0</v>
      </c>
      <c r="N18837">
        <v>5</v>
      </c>
      <c r="O18837">
        <v>0</v>
      </c>
      <c r="P18837">
        <v>0</v>
      </c>
      <c r="Q18837">
        <v>0</v>
      </c>
      <c r="S18837" t="str">
        <f t="shared" si="588"/>
        <v>G-PT108074</v>
      </c>
      <c r="T18837" t="str">
        <f t="shared" si="589"/>
        <v>I-Mathern</v>
      </c>
    </row>
    <row r="18838" spans="1:20" x14ac:dyDescent="0.3">
      <c r="A18838" t="s">
        <v>15148</v>
      </c>
      <c r="B18838" t="s">
        <v>806</v>
      </c>
      <c r="C18838" t="s">
        <v>27327</v>
      </c>
      <c r="D18838" t="s">
        <v>19108</v>
      </c>
      <c r="E18838" s="1">
        <v>41029</v>
      </c>
      <c r="F18838" t="s">
        <v>5909</v>
      </c>
      <c r="G18838" t="s">
        <v>375</v>
      </c>
      <c r="H18838" t="s">
        <v>534</v>
      </c>
      <c r="I18838" t="s">
        <v>29</v>
      </c>
      <c r="J18838" t="s">
        <v>15149</v>
      </c>
      <c r="K18838">
        <v>1045574</v>
      </c>
      <c r="L18838" t="s">
        <v>23</v>
      </c>
      <c r="M18838">
        <v>0</v>
      </c>
      <c r="N18838">
        <v>4</v>
      </c>
      <c r="O18838">
        <v>0</v>
      </c>
      <c r="P18838">
        <v>0</v>
      </c>
      <c r="Q18838">
        <v>0</v>
      </c>
      <c r="S18838" t="str">
        <f t="shared" si="588"/>
        <v>G-PT108079</v>
      </c>
      <c r="T18838" t="str">
        <f t="shared" si="589"/>
        <v>I-Dupree</v>
      </c>
    </row>
    <row r="18839" spans="1:20" x14ac:dyDescent="0.3">
      <c r="A18839" t="s">
        <v>15148</v>
      </c>
      <c r="B18839" t="s">
        <v>375</v>
      </c>
      <c r="C18839" t="s">
        <v>27327</v>
      </c>
      <c r="D18839" t="s">
        <v>18840</v>
      </c>
      <c r="E18839" s="1">
        <v>41029</v>
      </c>
      <c r="F18839" t="s">
        <v>5909</v>
      </c>
      <c r="G18839" t="s">
        <v>375</v>
      </c>
      <c r="H18839" t="s">
        <v>534</v>
      </c>
      <c r="I18839" t="s">
        <v>534</v>
      </c>
      <c r="J18839" t="s">
        <v>15149</v>
      </c>
      <c r="K18839">
        <v>1045574</v>
      </c>
      <c r="L18839" t="s">
        <v>23</v>
      </c>
      <c r="M18839">
        <v>0</v>
      </c>
      <c r="N18839">
        <v>4</v>
      </c>
      <c r="O18839">
        <v>0</v>
      </c>
      <c r="P18839">
        <v>0</v>
      </c>
      <c r="Q18839">
        <v>0</v>
      </c>
      <c r="S18839" t="str">
        <f t="shared" si="588"/>
        <v>G-PT108079</v>
      </c>
      <c r="T18839" t="str">
        <f t="shared" si="589"/>
        <v>I-Isaacs</v>
      </c>
    </row>
    <row r="18840" spans="1:20" x14ac:dyDescent="0.3">
      <c r="A18840" t="s">
        <v>15148</v>
      </c>
      <c r="B18840" t="s">
        <v>3565</v>
      </c>
      <c r="C18840" t="s">
        <v>27327</v>
      </c>
      <c r="D18840" t="s">
        <v>20801</v>
      </c>
      <c r="E18840" s="1">
        <v>41029</v>
      </c>
      <c r="F18840" t="s">
        <v>5909</v>
      </c>
      <c r="G18840" t="s">
        <v>375</v>
      </c>
      <c r="H18840" t="s">
        <v>534</v>
      </c>
      <c r="I18840" t="s">
        <v>505</v>
      </c>
      <c r="J18840" t="s">
        <v>15149</v>
      </c>
      <c r="K18840">
        <v>1045574</v>
      </c>
      <c r="L18840" t="s">
        <v>23</v>
      </c>
      <c r="M18840">
        <v>0</v>
      </c>
      <c r="N18840">
        <v>4</v>
      </c>
      <c r="O18840">
        <v>0</v>
      </c>
      <c r="P18840">
        <v>0</v>
      </c>
      <c r="Q18840">
        <v>0</v>
      </c>
      <c r="S18840" t="str">
        <f t="shared" si="588"/>
        <v>G-PT108079</v>
      </c>
      <c r="T18840" t="str">
        <f t="shared" si="589"/>
        <v>I-Vota</v>
      </c>
    </row>
    <row r="18841" spans="1:20" x14ac:dyDescent="0.3">
      <c r="A18841" t="s">
        <v>15148</v>
      </c>
      <c r="B18841" t="s">
        <v>7056</v>
      </c>
      <c r="C18841" t="s">
        <v>27327</v>
      </c>
      <c r="D18841" t="s">
        <v>24803</v>
      </c>
      <c r="E18841" s="1">
        <v>41029</v>
      </c>
      <c r="F18841" t="s">
        <v>5909</v>
      </c>
      <c r="G18841" t="s">
        <v>375</v>
      </c>
      <c r="H18841" t="s">
        <v>534</v>
      </c>
      <c r="I18841" t="s">
        <v>1132</v>
      </c>
      <c r="J18841" t="s">
        <v>15149</v>
      </c>
      <c r="K18841">
        <v>1045574</v>
      </c>
      <c r="L18841" t="s">
        <v>23</v>
      </c>
      <c r="M18841">
        <v>0</v>
      </c>
      <c r="N18841">
        <v>4</v>
      </c>
      <c r="O18841">
        <v>0</v>
      </c>
      <c r="P18841">
        <v>0</v>
      </c>
      <c r="Q18841">
        <v>0</v>
      </c>
      <c r="S18841" t="str">
        <f t="shared" si="588"/>
        <v>G-PT108079</v>
      </c>
      <c r="T18841" t="str">
        <f t="shared" si="589"/>
        <v>I-Wayne</v>
      </c>
    </row>
    <row r="18842" spans="1:20" x14ac:dyDescent="0.3">
      <c r="A18842" t="s">
        <v>15151</v>
      </c>
      <c r="B18842" t="s">
        <v>1964</v>
      </c>
      <c r="C18842" t="s">
        <v>27328</v>
      </c>
      <c r="D18842" t="s">
        <v>19834</v>
      </c>
      <c r="E18842" s="1">
        <v>41029</v>
      </c>
      <c r="F18842" t="s">
        <v>15150</v>
      </c>
      <c r="G18842" t="s">
        <v>15152</v>
      </c>
      <c r="H18842" t="s">
        <v>146</v>
      </c>
      <c r="I18842" t="s">
        <v>219</v>
      </c>
      <c r="J18842" t="s">
        <v>15153</v>
      </c>
      <c r="K18842">
        <v>100000</v>
      </c>
      <c r="L18842" t="s">
        <v>23</v>
      </c>
      <c r="M18842">
        <v>0</v>
      </c>
      <c r="N18842">
        <v>4</v>
      </c>
      <c r="O18842">
        <v>0</v>
      </c>
      <c r="P18842">
        <v>0</v>
      </c>
      <c r="Q18842">
        <v>0</v>
      </c>
      <c r="S18842" t="str">
        <f t="shared" si="588"/>
        <v>G-PT108090</v>
      </c>
      <c r="T18842" t="str">
        <f t="shared" si="589"/>
        <v>I-Duane</v>
      </c>
    </row>
    <row r="18843" spans="1:20" x14ac:dyDescent="0.3">
      <c r="A18843" t="s">
        <v>15151</v>
      </c>
      <c r="B18843" t="s">
        <v>1538</v>
      </c>
      <c r="C18843" t="s">
        <v>27328</v>
      </c>
      <c r="D18843" t="s">
        <v>19555</v>
      </c>
      <c r="E18843" s="1">
        <v>41029</v>
      </c>
      <c r="F18843" t="s">
        <v>15150</v>
      </c>
      <c r="G18843" t="s">
        <v>15152</v>
      </c>
      <c r="H18843" t="s">
        <v>146</v>
      </c>
      <c r="I18843" t="s">
        <v>219</v>
      </c>
      <c r="J18843" t="s">
        <v>15153</v>
      </c>
      <c r="K18843">
        <v>100000</v>
      </c>
      <c r="L18843" t="s">
        <v>23</v>
      </c>
      <c r="M18843">
        <v>0</v>
      </c>
      <c r="N18843">
        <v>4</v>
      </c>
      <c r="O18843">
        <v>0</v>
      </c>
      <c r="P18843">
        <v>0</v>
      </c>
      <c r="Q18843">
        <v>0</v>
      </c>
      <c r="S18843" t="str">
        <f t="shared" si="588"/>
        <v>G-PT108090</v>
      </c>
      <c r="T18843" t="str">
        <f t="shared" si="589"/>
        <v>I-Han</v>
      </c>
    </row>
    <row r="18844" spans="1:20" x14ac:dyDescent="0.3">
      <c r="A18844" t="s">
        <v>15151</v>
      </c>
      <c r="B18844" t="s">
        <v>15152</v>
      </c>
      <c r="C18844" t="s">
        <v>27328</v>
      </c>
      <c r="D18844" t="s">
        <v>27329</v>
      </c>
      <c r="E18844" s="1">
        <v>41029</v>
      </c>
      <c r="F18844" t="s">
        <v>15150</v>
      </c>
      <c r="G18844" t="s">
        <v>15152</v>
      </c>
      <c r="H18844" t="s">
        <v>146</v>
      </c>
      <c r="I18844" t="s">
        <v>860</v>
      </c>
      <c r="J18844" t="s">
        <v>15153</v>
      </c>
      <c r="K18844">
        <v>100000</v>
      </c>
      <c r="L18844" t="s">
        <v>23</v>
      </c>
      <c r="M18844">
        <v>0</v>
      </c>
      <c r="N18844">
        <v>4</v>
      </c>
      <c r="O18844">
        <v>0</v>
      </c>
      <c r="P18844">
        <v>0</v>
      </c>
      <c r="Q18844">
        <v>0</v>
      </c>
      <c r="S18844" t="str">
        <f t="shared" si="588"/>
        <v>G-PT108090</v>
      </c>
      <c r="T18844" t="str">
        <f t="shared" si="589"/>
        <v>I-Tessier</v>
      </c>
    </row>
    <row r="18845" spans="1:20" x14ac:dyDescent="0.3">
      <c r="A18845" t="s">
        <v>15151</v>
      </c>
      <c r="B18845" t="s">
        <v>1971</v>
      </c>
      <c r="C18845" t="s">
        <v>27328</v>
      </c>
      <c r="D18845" t="s">
        <v>19839</v>
      </c>
      <c r="E18845" s="1">
        <v>41029</v>
      </c>
      <c r="F18845" t="s">
        <v>15150</v>
      </c>
      <c r="G18845" t="s">
        <v>15152</v>
      </c>
      <c r="H18845" t="s">
        <v>146</v>
      </c>
      <c r="I18845" t="s">
        <v>219</v>
      </c>
      <c r="J18845" t="s">
        <v>15153</v>
      </c>
      <c r="K18845">
        <v>100000</v>
      </c>
      <c r="L18845" t="s">
        <v>23</v>
      </c>
      <c r="M18845">
        <v>0</v>
      </c>
      <c r="N18845">
        <v>4</v>
      </c>
      <c r="O18845">
        <v>0</v>
      </c>
      <c r="P18845">
        <v>0</v>
      </c>
      <c r="Q18845">
        <v>0</v>
      </c>
      <c r="S18845" t="str">
        <f t="shared" si="588"/>
        <v>G-PT108090</v>
      </c>
      <c r="T18845" t="str">
        <f t="shared" si="589"/>
        <v>I-Wolfe</v>
      </c>
    </row>
    <row r="18846" spans="1:20" x14ac:dyDescent="0.3">
      <c r="A18846" t="s">
        <v>15154</v>
      </c>
      <c r="B18846" t="s">
        <v>8862</v>
      </c>
      <c r="C18846" t="s">
        <v>27330</v>
      </c>
      <c r="D18846" t="s">
        <v>23842</v>
      </c>
      <c r="E18846" s="1">
        <v>41031</v>
      </c>
      <c r="F18846" t="s">
        <v>8860</v>
      </c>
      <c r="G18846" t="s">
        <v>8862</v>
      </c>
      <c r="H18846" t="s">
        <v>146</v>
      </c>
      <c r="I18846" t="s">
        <v>860</v>
      </c>
      <c r="J18846" t="s">
        <v>15155</v>
      </c>
      <c r="K18846">
        <v>79997</v>
      </c>
      <c r="L18846" t="s">
        <v>23</v>
      </c>
      <c r="M18846">
        <v>79997</v>
      </c>
      <c r="N18846">
        <v>5</v>
      </c>
      <c r="O18846">
        <v>1</v>
      </c>
      <c r="P18846">
        <v>0</v>
      </c>
      <c r="Q18846">
        <v>0</v>
      </c>
      <c r="S18846" t="str">
        <f t="shared" si="588"/>
        <v>G-PT108092</v>
      </c>
      <c r="T18846" t="str">
        <f t="shared" si="589"/>
        <v>I-Ayala-Sims</v>
      </c>
    </row>
    <row r="18847" spans="1:20" x14ac:dyDescent="0.3">
      <c r="A18847" t="s">
        <v>15154</v>
      </c>
      <c r="B18847" t="s">
        <v>352</v>
      </c>
      <c r="C18847" t="s">
        <v>27330</v>
      </c>
      <c r="D18847" t="s">
        <v>18828</v>
      </c>
      <c r="E18847" s="1">
        <v>41031</v>
      </c>
      <c r="F18847" t="s">
        <v>8860</v>
      </c>
      <c r="G18847" t="s">
        <v>8862</v>
      </c>
      <c r="H18847" t="s">
        <v>146</v>
      </c>
      <c r="I18847" t="s">
        <v>146</v>
      </c>
      <c r="J18847" t="s">
        <v>15155</v>
      </c>
      <c r="K18847">
        <v>79997</v>
      </c>
      <c r="L18847" t="s">
        <v>23</v>
      </c>
      <c r="M18847">
        <v>79997</v>
      </c>
      <c r="N18847">
        <v>5</v>
      </c>
      <c r="O18847">
        <v>1</v>
      </c>
      <c r="P18847">
        <v>0</v>
      </c>
      <c r="Q18847">
        <v>0</v>
      </c>
      <c r="S18847" t="str">
        <f t="shared" si="588"/>
        <v>G-PT108092</v>
      </c>
      <c r="T18847" t="str">
        <f t="shared" si="589"/>
        <v>I-Guo</v>
      </c>
    </row>
    <row r="18848" spans="1:20" x14ac:dyDescent="0.3">
      <c r="A18848" t="s">
        <v>15154</v>
      </c>
      <c r="B18848" t="s">
        <v>15156</v>
      </c>
      <c r="C18848" t="s">
        <v>27330</v>
      </c>
      <c r="D18848" t="s">
        <v>27331</v>
      </c>
      <c r="E18848" s="1">
        <v>41031</v>
      </c>
      <c r="F18848" t="s">
        <v>8860</v>
      </c>
      <c r="G18848" t="s">
        <v>8862</v>
      </c>
      <c r="H18848" t="s">
        <v>146</v>
      </c>
      <c r="I18848" t="s">
        <v>146</v>
      </c>
      <c r="J18848" t="s">
        <v>15155</v>
      </c>
      <c r="K18848">
        <v>79997</v>
      </c>
      <c r="L18848" t="s">
        <v>23</v>
      </c>
      <c r="M18848">
        <v>79997</v>
      </c>
      <c r="N18848">
        <v>5</v>
      </c>
      <c r="O18848">
        <v>1</v>
      </c>
      <c r="P18848">
        <v>0</v>
      </c>
      <c r="Q18848">
        <v>0</v>
      </c>
      <c r="S18848" t="str">
        <f t="shared" si="588"/>
        <v>G-PT108092</v>
      </c>
      <c r="T18848" t="str">
        <f t="shared" si="589"/>
        <v>I-Kutcha, Steve</v>
      </c>
    </row>
    <row r="18849" spans="1:20" x14ac:dyDescent="0.3">
      <c r="A18849" t="s">
        <v>15157</v>
      </c>
      <c r="B18849" t="s">
        <v>15159</v>
      </c>
      <c r="C18849" t="s">
        <v>27332</v>
      </c>
      <c r="D18849" t="s">
        <v>27333</v>
      </c>
      <c r="E18849" s="1">
        <v>41031</v>
      </c>
      <c r="F18849" t="s">
        <v>11073</v>
      </c>
      <c r="G18849" t="s">
        <v>4144</v>
      </c>
      <c r="H18849" t="s">
        <v>346</v>
      </c>
      <c r="I18849" t="s">
        <v>42</v>
      </c>
      <c r="J18849" t="s">
        <v>15158</v>
      </c>
      <c r="K18849">
        <v>20000</v>
      </c>
      <c r="L18849" t="s">
        <v>23</v>
      </c>
      <c r="M18849">
        <v>40000</v>
      </c>
      <c r="N18849">
        <v>3</v>
      </c>
      <c r="O18849">
        <v>1</v>
      </c>
      <c r="P18849">
        <v>0</v>
      </c>
      <c r="Q18849">
        <v>0</v>
      </c>
      <c r="S18849" t="str">
        <f t="shared" si="588"/>
        <v>G-PT108094</v>
      </c>
      <c r="T18849" t="str">
        <f t="shared" si="589"/>
        <v>I-Elder, Sonyia</v>
      </c>
    </row>
    <row r="18850" spans="1:20" x14ac:dyDescent="0.3">
      <c r="A18850" t="s">
        <v>15157</v>
      </c>
      <c r="B18850" t="s">
        <v>4144</v>
      </c>
      <c r="C18850" t="s">
        <v>27332</v>
      </c>
      <c r="D18850" t="s">
        <v>21142</v>
      </c>
      <c r="E18850" s="1">
        <v>41031</v>
      </c>
      <c r="F18850" t="s">
        <v>11073</v>
      </c>
      <c r="G18850" t="s">
        <v>4144</v>
      </c>
      <c r="H18850" t="s">
        <v>346</v>
      </c>
      <c r="I18850" t="s">
        <v>346</v>
      </c>
      <c r="J18850" t="s">
        <v>15158</v>
      </c>
      <c r="K18850">
        <v>20000</v>
      </c>
      <c r="L18850" t="s">
        <v>23</v>
      </c>
      <c r="M18850">
        <v>40000</v>
      </c>
      <c r="N18850">
        <v>3</v>
      </c>
      <c r="O18850">
        <v>1</v>
      </c>
      <c r="P18850">
        <v>0</v>
      </c>
      <c r="Q18850">
        <v>0</v>
      </c>
      <c r="S18850" t="str">
        <f t="shared" si="588"/>
        <v>G-PT108094</v>
      </c>
      <c r="T18850" t="str">
        <f t="shared" si="589"/>
        <v>I-Lanni</v>
      </c>
    </row>
    <row r="18851" spans="1:20" x14ac:dyDescent="0.3">
      <c r="A18851" t="s">
        <v>15157</v>
      </c>
      <c r="B18851" t="s">
        <v>229</v>
      </c>
      <c r="C18851" t="s">
        <v>27332</v>
      </c>
      <c r="D18851" t="s">
        <v>18754</v>
      </c>
      <c r="E18851" s="1">
        <v>41031</v>
      </c>
      <c r="F18851" t="s">
        <v>11073</v>
      </c>
      <c r="G18851" t="s">
        <v>4144</v>
      </c>
      <c r="H18851" t="s">
        <v>346</v>
      </c>
      <c r="I18851" t="s">
        <v>346</v>
      </c>
      <c r="J18851" t="s">
        <v>15158</v>
      </c>
      <c r="K18851">
        <v>20000</v>
      </c>
      <c r="L18851" t="s">
        <v>23</v>
      </c>
      <c r="M18851">
        <v>40000</v>
      </c>
      <c r="N18851">
        <v>3</v>
      </c>
      <c r="O18851">
        <v>1</v>
      </c>
      <c r="P18851">
        <v>0</v>
      </c>
      <c r="Q18851">
        <v>0</v>
      </c>
      <c r="S18851" t="str">
        <f t="shared" si="588"/>
        <v>G-PT108094</v>
      </c>
      <c r="T18851" t="str">
        <f t="shared" si="589"/>
        <v>I-Massey</v>
      </c>
    </row>
    <row r="18852" spans="1:20" x14ac:dyDescent="0.3">
      <c r="A18852" t="s">
        <v>15160</v>
      </c>
      <c r="B18852" t="s">
        <v>5101</v>
      </c>
      <c r="C18852" t="s">
        <v>27334</v>
      </c>
      <c r="D18852" t="s">
        <v>21711</v>
      </c>
      <c r="E18852" s="1">
        <v>40743</v>
      </c>
      <c r="F18852" t="s">
        <v>5088</v>
      </c>
      <c r="G18852" t="s">
        <v>443</v>
      </c>
      <c r="H18852" t="s">
        <v>373</v>
      </c>
      <c r="I18852" t="s">
        <v>373</v>
      </c>
      <c r="J18852" t="s">
        <v>12035</v>
      </c>
      <c r="K18852">
        <v>303204</v>
      </c>
      <c r="L18852" t="s">
        <v>23</v>
      </c>
      <c r="M18852">
        <v>203200</v>
      </c>
      <c r="N18852">
        <v>7</v>
      </c>
      <c r="O18852">
        <v>1</v>
      </c>
      <c r="P18852">
        <v>0</v>
      </c>
      <c r="Q18852">
        <v>0</v>
      </c>
      <c r="S18852" t="str">
        <f t="shared" si="588"/>
        <v>G-PT108097</v>
      </c>
      <c r="T18852" t="str">
        <f t="shared" si="589"/>
        <v>I-Alicea</v>
      </c>
    </row>
    <row r="18853" spans="1:20" x14ac:dyDescent="0.3">
      <c r="A18853" t="s">
        <v>15160</v>
      </c>
      <c r="B18853" t="s">
        <v>9117</v>
      </c>
      <c r="C18853" t="s">
        <v>27334</v>
      </c>
      <c r="D18853" t="s">
        <v>23990</v>
      </c>
      <c r="E18853" s="1">
        <v>40743</v>
      </c>
      <c r="F18853" t="s">
        <v>5088</v>
      </c>
      <c r="G18853" t="s">
        <v>443</v>
      </c>
      <c r="H18853" t="s">
        <v>373</v>
      </c>
      <c r="I18853" t="s">
        <v>373</v>
      </c>
      <c r="J18853" t="s">
        <v>12035</v>
      </c>
      <c r="K18853">
        <v>303204</v>
      </c>
      <c r="L18853" t="s">
        <v>23</v>
      </c>
      <c r="M18853">
        <v>203200</v>
      </c>
      <c r="N18853">
        <v>7</v>
      </c>
      <c r="O18853">
        <v>1</v>
      </c>
      <c r="P18853">
        <v>0</v>
      </c>
      <c r="Q18853">
        <v>0</v>
      </c>
      <c r="S18853" t="str">
        <f t="shared" si="588"/>
        <v>G-PT108097</v>
      </c>
      <c r="T18853" t="str">
        <f t="shared" si="589"/>
        <v>I-Barcus</v>
      </c>
    </row>
    <row r="18854" spans="1:20" x14ac:dyDescent="0.3">
      <c r="A18854" t="s">
        <v>15160</v>
      </c>
      <c r="B18854" t="s">
        <v>443</v>
      </c>
      <c r="C18854" t="s">
        <v>27334</v>
      </c>
      <c r="D18854" t="s">
        <v>18878</v>
      </c>
      <c r="E18854" s="1">
        <v>40743</v>
      </c>
      <c r="F18854" t="s">
        <v>5088</v>
      </c>
      <c r="G18854" t="s">
        <v>443</v>
      </c>
      <c r="H18854" t="s">
        <v>373</v>
      </c>
      <c r="I18854" t="s">
        <v>373</v>
      </c>
      <c r="J18854" t="s">
        <v>12035</v>
      </c>
      <c r="K18854">
        <v>303204</v>
      </c>
      <c r="L18854" t="s">
        <v>23</v>
      </c>
      <c r="M18854">
        <v>203200</v>
      </c>
      <c r="N18854">
        <v>7</v>
      </c>
      <c r="O18854">
        <v>1</v>
      </c>
      <c r="P18854">
        <v>0</v>
      </c>
      <c r="Q18854">
        <v>0</v>
      </c>
      <c r="S18854" t="str">
        <f t="shared" si="588"/>
        <v>G-PT108097</v>
      </c>
      <c r="T18854" t="str">
        <f t="shared" si="589"/>
        <v>I-Cifu</v>
      </c>
    </row>
    <row r="18855" spans="1:20" x14ac:dyDescent="0.3">
      <c r="A18855" t="s">
        <v>15160</v>
      </c>
      <c r="B18855" t="s">
        <v>226</v>
      </c>
      <c r="C18855" t="s">
        <v>27334</v>
      </c>
      <c r="D18855" t="s">
        <v>18750</v>
      </c>
      <c r="E18855" s="1">
        <v>40743</v>
      </c>
      <c r="F18855" t="s">
        <v>5088</v>
      </c>
      <c r="G18855" t="s">
        <v>443</v>
      </c>
      <c r="H18855" t="s">
        <v>373</v>
      </c>
      <c r="I18855" t="s">
        <v>373</v>
      </c>
      <c r="J18855" t="s">
        <v>12035</v>
      </c>
      <c r="K18855">
        <v>303204</v>
      </c>
      <c r="L18855" t="s">
        <v>23</v>
      </c>
      <c r="M18855">
        <v>203200</v>
      </c>
      <c r="N18855">
        <v>7</v>
      </c>
      <c r="O18855">
        <v>1</v>
      </c>
      <c r="P18855">
        <v>0</v>
      </c>
      <c r="Q18855">
        <v>0</v>
      </c>
      <c r="S18855" t="str">
        <f t="shared" si="588"/>
        <v>G-PT108097</v>
      </c>
      <c r="T18855" t="str">
        <f t="shared" si="589"/>
        <v>I-King</v>
      </c>
    </row>
    <row r="18856" spans="1:20" x14ac:dyDescent="0.3">
      <c r="A18856" t="s">
        <v>15160</v>
      </c>
      <c r="B18856" t="s">
        <v>11709</v>
      </c>
      <c r="C18856" t="s">
        <v>27334</v>
      </c>
      <c r="D18856" t="s">
        <v>25438</v>
      </c>
      <c r="E18856" s="1">
        <v>40743</v>
      </c>
      <c r="F18856" t="s">
        <v>5088</v>
      </c>
      <c r="G18856" t="s">
        <v>443</v>
      </c>
      <c r="H18856" t="s">
        <v>373</v>
      </c>
      <c r="I18856" t="s">
        <v>373</v>
      </c>
      <c r="J18856" t="s">
        <v>12035</v>
      </c>
      <c r="K18856">
        <v>303204</v>
      </c>
      <c r="L18856" t="s">
        <v>23</v>
      </c>
      <c r="M18856">
        <v>203200</v>
      </c>
      <c r="N18856">
        <v>7</v>
      </c>
      <c r="O18856">
        <v>1</v>
      </c>
      <c r="P18856">
        <v>0</v>
      </c>
      <c r="Q18856">
        <v>0</v>
      </c>
      <c r="S18856" t="str">
        <f t="shared" si="588"/>
        <v>G-PT108097</v>
      </c>
      <c r="T18856" t="str">
        <f t="shared" si="589"/>
        <v>I-McDougal</v>
      </c>
    </row>
    <row r="18857" spans="1:20" x14ac:dyDescent="0.3">
      <c r="A18857" t="s">
        <v>15160</v>
      </c>
      <c r="B18857" t="s">
        <v>6955</v>
      </c>
      <c r="C18857" t="s">
        <v>27334</v>
      </c>
      <c r="D18857" t="s">
        <v>25441</v>
      </c>
      <c r="E18857" s="1">
        <v>40743</v>
      </c>
      <c r="F18857" t="s">
        <v>5088</v>
      </c>
      <c r="G18857" t="s">
        <v>443</v>
      </c>
      <c r="H18857" t="s">
        <v>373</v>
      </c>
      <c r="I18857" t="s">
        <v>373</v>
      </c>
      <c r="J18857" t="s">
        <v>12035</v>
      </c>
      <c r="K18857">
        <v>303204</v>
      </c>
      <c r="L18857" t="s">
        <v>23</v>
      </c>
      <c r="M18857">
        <v>203200</v>
      </c>
      <c r="N18857">
        <v>7</v>
      </c>
      <c r="O18857">
        <v>1</v>
      </c>
      <c r="P18857">
        <v>0</v>
      </c>
      <c r="Q18857">
        <v>0</v>
      </c>
      <c r="S18857" t="str">
        <f t="shared" si="588"/>
        <v>G-PT108097</v>
      </c>
      <c r="T18857" t="str">
        <f t="shared" si="589"/>
        <v>I-Stanley</v>
      </c>
    </row>
    <row r="18858" spans="1:20" x14ac:dyDescent="0.3">
      <c r="A18858" t="s">
        <v>15160</v>
      </c>
      <c r="B18858" t="s">
        <v>4355</v>
      </c>
      <c r="C18858" t="s">
        <v>27334</v>
      </c>
      <c r="D18858" t="s">
        <v>21269</v>
      </c>
      <c r="E18858" s="1">
        <v>40743</v>
      </c>
      <c r="F18858" t="s">
        <v>5088</v>
      </c>
      <c r="G18858" t="s">
        <v>443</v>
      </c>
      <c r="H18858" t="s">
        <v>373</v>
      </c>
      <c r="I18858" t="s">
        <v>373</v>
      </c>
      <c r="J18858" t="s">
        <v>12035</v>
      </c>
      <c r="K18858">
        <v>303204</v>
      </c>
      <c r="L18858" t="s">
        <v>23</v>
      </c>
      <c r="M18858">
        <v>203200</v>
      </c>
      <c r="N18858">
        <v>7</v>
      </c>
      <c r="O18858">
        <v>1</v>
      </c>
      <c r="P18858">
        <v>0</v>
      </c>
      <c r="Q18858">
        <v>0</v>
      </c>
      <c r="S18858" t="str">
        <f t="shared" si="588"/>
        <v>G-PT108097</v>
      </c>
      <c r="T18858" t="str">
        <f t="shared" si="589"/>
        <v>I-West</v>
      </c>
    </row>
    <row r="18859" spans="1:20" x14ac:dyDescent="0.3">
      <c r="A18859" t="s">
        <v>15161</v>
      </c>
      <c r="B18859" t="s">
        <v>1182</v>
      </c>
      <c r="C18859" t="s">
        <v>27335</v>
      </c>
      <c r="D18859" t="s">
        <v>19340</v>
      </c>
      <c r="E18859" s="1">
        <v>41088</v>
      </c>
      <c r="F18859" t="s">
        <v>1887</v>
      </c>
      <c r="G18859" t="s">
        <v>1182</v>
      </c>
      <c r="H18859" t="s">
        <v>57</v>
      </c>
      <c r="I18859" t="s">
        <v>57</v>
      </c>
      <c r="J18859" t="s">
        <v>15162</v>
      </c>
      <c r="K18859">
        <v>29900</v>
      </c>
      <c r="L18859" t="s">
        <v>23</v>
      </c>
      <c r="M18859">
        <v>17940</v>
      </c>
      <c r="N18859">
        <v>3</v>
      </c>
      <c r="O18859">
        <v>1</v>
      </c>
      <c r="P18859">
        <v>0</v>
      </c>
      <c r="Q18859">
        <v>0</v>
      </c>
      <c r="S18859" t="str">
        <f t="shared" si="588"/>
        <v>G-PT108098</v>
      </c>
      <c r="T18859" t="str">
        <f t="shared" si="589"/>
        <v>I-Kuemmerle</v>
      </c>
    </row>
    <row r="18860" spans="1:20" x14ac:dyDescent="0.3">
      <c r="A18860" t="s">
        <v>15161</v>
      </c>
      <c r="B18860" t="s">
        <v>11993</v>
      </c>
      <c r="C18860" t="s">
        <v>27335</v>
      </c>
      <c r="D18860" t="s">
        <v>25591</v>
      </c>
      <c r="E18860" s="1">
        <v>41088</v>
      </c>
      <c r="F18860" t="s">
        <v>1887</v>
      </c>
      <c r="G18860" t="s">
        <v>1182</v>
      </c>
      <c r="H18860" t="s">
        <v>57</v>
      </c>
      <c r="I18860" t="s">
        <v>57</v>
      </c>
      <c r="J18860" t="s">
        <v>15162</v>
      </c>
      <c r="K18860">
        <v>29900</v>
      </c>
      <c r="L18860" t="s">
        <v>23</v>
      </c>
      <c r="M18860">
        <v>17940</v>
      </c>
      <c r="N18860">
        <v>3</v>
      </c>
      <c r="O18860">
        <v>1</v>
      </c>
      <c r="P18860">
        <v>0</v>
      </c>
      <c r="Q18860">
        <v>0</v>
      </c>
      <c r="S18860" t="str">
        <f t="shared" si="588"/>
        <v>G-PT108098</v>
      </c>
      <c r="T18860" t="str">
        <f t="shared" si="589"/>
        <v>I-Maibauer</v>
      </c>
    </row>
    <row r="18861" spans="1:20" x14ac:dyDescent="0.3">
      <c r="A18861" t="s">
        <v>15161</v>
      </c>
      <c r="B18861" t="s">
        <v>11995</v>
      </c>
      <c r="C18861" t="s">
        <v>27335</v>
      </c>
      <c r="D18861" t="s">
        <v>25592</v>
      </c>
      <c r="E18861" s="1">
        <v>41088</v>
      </c>
      <c r="F18861" t="s">
        <v>1887</v>
      </c>
      <c r="G18861" t="s">
        <v>1182</v>
      </c>
      <c r="H18861" t="s">
        <v>57</v>
      </c>
      <c r="I18861" t="s">
        <v>146</v>
      </c>
      <c r="J18861" t="s">
        <v>15162</v>
      </c>
      <c r="K18861">
        <v>29900</v>
      </c>
      <c r="L18861" t="s">
        <v>23</v>
      </c>
      <c r="M18861">
        <v>17940</v>
      </c>
      <c r="N18861">
        <v>3</v>
      </c>
      <c r="O18861">
        <v>1</v>
      </c>
      <c r="P18861">
        <v>0</v>
      </c>
      <c r="Q18861">
        <v>0</v>
      </c>
      <c r="S18861" t="str">
        <f t="shared" si="588"/>
        <v>G-PT108098</v>
      </c>
      <c r="T18861" t="str">
        <f t="shared" si="589"/>
        <v>I-Newcombe</v>
      </c>
    </row>
    <row r="18862" spans="1:20" x14ac:dyDescent="0.3">
      <c r="A18862" t="s">
        <v>15163</v>
      </c>
      <c r="B18862" t="s">
        <v>3702</v>
      </c>
      <c r="C18862" t="s">
        <v>27336</v>
      </c>
      <c r="D18862" t="s">
        <v>20885</v>
      </c>
      <c r="E18862" s="1">
        <v>41110</v>
      </c>
      <c r="F18862" t="s">
        <v>11556</v>
      </c>
      <c r="G18862" t="s">
        <v>11558</v>
      </c>
      <c r="H18862" t="s">
        <v>386</v>
      </c>
      <c r="I18862" t="s">
        <v>386</v>
      </c>
      <c r="J18862" t="s">
        <v>15164</v>
      </c>
      <c r="K18862">
        <v>426468</v>
      </c>
      <c r="L18862" t="s">
        <v>23</v>
      </c>
      <c r="M18862">
        <v>427876</v>
      </c>
      <c r="N18862">
        <v>2</v>
      </c>
      <c r="O18862">
        <v>1</v>
      </c>
      <c r="P18862">
        <v>0</v>
      </c>
      <c r="Q18862">
        <v>0</v>
      </c>
      <c r="S18862" t="str">
        <f t="shared" si="588"/>
        <v>G-PT108101</v>
      </c>
      <c r="T18862" t="str">
        <f t="shared" si="589"/>
        <v>I-Hall</v>
      </c>
    </row>
    <row r="18863" spans="1:20" x14ac:dyDescent="0.3">
      <c r="A18863" t="s">
        <v>15163</v>
      </c>
      <c r="B18863" t="s">
        <v>11558</v>
      </c>
      <c r="C18863" t="s">
        <v>27336</v>
      </c>
      <c r="D18863" t="s">
        <v>25358</v>
      </c>
      <c r="E18863" s="1">
        <v>41110</v>
      </c>
      <c r="F18863" t="s">
        <v>11556</v>
      </c>
      <c r="G18863" t="s">
        <v>11558</v>
      </c>
      <c r="H18863" t="s">
        <v>386</v>
      </c>
      <c r="I18863" t="s">
        <v>386</v>
      </c>
      <c r="J18863" t="s">
        <v>15164</v>
      </c>
      <c r="K18863">
        <v>426468</v>
      </c>
      <c r="L18863" t="s">
        <v>23</v>
      </c>
      <c r="M18863">
        <v>427876</v>
      </c>
      <c r="N18863">
        <v>2</v>
      </c>
      <c r="O18863">
        <v>1</v>
      </c>
      <c r="P18863">
        <v>0</v>
      </c>
      <c r="Q18863">
        <v>0</v>
      </c>
      <c r="S18863" t="str">
        <f t="shared" si="588"/>
        <v>G-PT108101</v>
      </c>
      <c r="T18863" t="str">
        <f t="shared" si="589"/>
        <v>I-Kalahasty</v>
      </c>
    </row>
    <row r="18864" spans="1:20" x14ac:dyDescent="0.3">
      <c r="A18864" t="s">
        <v>15165</v>
      </c>
      <c r="B18864" t="s">
        <v>2379</v>
      </c>
      <c r="C18864" t="s">
        <v>27337</v>
      </c>
      <c r="D18864" t="s">
        <v>20095</v>
      </c>
      <c r="E18864" s="1">
        <v>41047</v>
      </c>
      <c r="F18864" t="s">
        <v>2375</v>
      </c>
      <c r="G18864" t="s">
        <v>224</v>
      </c>
      <c r="H18864" t="s">
        <v>225</v>
      </c>
      <c r="I18864" t="s">
        <v>225</v>
      </c>
      <c r="J18864" t="s">
        <v>15166</v>
      </c>
      <c r="K18864">
        <v>4098</v>
      </c>
      <c r="L18864" t="s">
        <v>23</v>
      </c>
      <c r="M18864">
        <v>4098</v>
      </c>
      <c r="N18864">
        <v>2</v>
      </c>
      <c r="O18864">
        <v>1</v>
      </c>
      <c r="P18864">
        <v>0</v>
      </c>
      <c r="Q18864">
        <v>0</v>
      </c>
      <c r="S18864" t="str">
        <f t="shared" si="588"/>
        <v>G-PT108102</v>
      </c>
      <c r="T18864" t="str">
        <f t="shared" si="589"/>
        <v>I-Blevins</v>
      </c>
    </row>
    <row r="18865" spans="1:20" x14ac:dyDescent="0.3">
      <c r="A18865" t="s">
        <v>15165</v>
      </c>
      <c r="B18865" t="s">
        <v>224</v>
      </c>
      <c r="C18865" t="s">
        <v>27337</v>
      </c>
      <c r="D18865" t="s">
        <v>18747</v>
      </c>
      <c r="E18865" s="1">
        <v>41047</v>
      </c>
      <c r="F18865" t="s">
        <v>2375</v>
      </c>
      <c r="G18865" t="s">
        <v>224</v>
      </c>
      <c r="H18865" t="s">
        <v>225</v>
      </c>
      <c r="I18865" t="s">
        <v>225</v>
      </c>
      <c r="J18865" t="s">
        <v>15166</v>
      </c>
      <c r="K18865">
        <v>4098</v>
      </c>
      <c r="L18865" t="s">
        <v>23</v>
      </c>
      <c r="M18865">
        <v>4098</v>
      </c>
      <c r="N18865">
        <v>2</v>
      </c>
      <c r="O18865">
        <v>1</v>
      </c>
      <c r="P18865">
        <v>0</v>
      </c>
      <c r="Q18865">
        <v>0</v>
      </c>
      <c r="S18865" t="str">
        <f t="shared" si="588"/>
        <v>G-PT108102</v>
      </c>
      <c r="T18865" t="str">
        <f t="shared" si="589"/>
        <v>I-Dumur</v>
      </c>
    </row>
    <row r="18866" spans="1:20" x14ac:dyDescent="0.3">
      <c r="A18866" t="s">
        <v>15167</v>
      </c>
      <c r="B18866" t="s">
        <v>3973</v>
      </c>
      <c r="C18866" t="s">
        <v>27338</v>
      </c>
      <c r="D18866" t="s">
        <v>21034</v>
      </c>
      <c r="E18866" s="1">
        <v>41032</v>
      </c>
      <c r="F18866" t="s">
        <v>3971</v>
      </c>
      <c r="G18866" t="s">
        <v>3973</v>
      </c>
      <c r="H18866" t="s">
        <v>84</v>
      </c>
      <c r="I18866" t="s">
        <v>84</v>
      </c>
      <c r="J18866" t="s">
        <v>15168</v>
      </c>
      <c r="K18866">
        <v>273261</v>
      </c>
      <c r="L18866" t="s">
        <v>23</v>
      </c>
      <c r="M18866">
        <v>0</v>
      </c>
      <c r="N18866">
        <v>2</v>
      </c>
      <c r="O18866">
        <v>0</v>
      </c>
      <c r="P18866">
        <v>0</v>
      </c>
      <c r="Q18866">
        <v>0</v>
      </c>
      <c r="S18866" t="str">
        <f t="shared" si="588"/>
        <v>G-PT108103</v>
      </c>
      <c r="T18866" t="str">
        <f t="shared" si="589"/>
        <v>I-Amstadter</v>
      </c>
    </row>
    <row r="18867" spans="1:20" x14ac:dyDescent="0.3">
      <c r="A18867" t="s">
        <v>15167</v>
      </c>
      <c r="B18867" t="s">
        <v>1289</v>
      </c>
      <c r="C18867" t="s">
        <v>27338</v>
      </c>
      <c r="D18867" t="s">
        <v>19408</v>
      </c>
      <c r="E18867" s="1">
        <v>41032</v>
      </c>
      <c r="F18867" t="s">
        <v>3971</v>
      </c>
      <c r="G18867" t="s">
        <v>3973</v>
      </c>
      <c r="H18867" t="s">
        <v>84</v>
      </c>
      <c r="I18867" t="s">
        <v>84</v>
      </c>
      <c r="J18867" t="s">
        <v>15168</v>
      </c>
      <c r="K18867">
        <v>273261</v>
      </c>
      <c r="L18867" t="s">
        <v>23</v>
      </c>
      <c r="M18867">
        <v>0</v>
      </c>
      <c r="N18867">
        <v>2</v>
      </c>
      <c r="O18867">
        <v>0</v>
      </c>
      <c r="P18867">
        <v>0</v>
      </c>
      <c r="Q18867">
        <v>0</v>
      </c>
      <c r="S18867" t="str">
        <f t="shared" si="588"/>
        <v>G-PT108103</v>
      </c>
      <c r="T18867" t="str">
        <f t="shared" si="589"/>
        <v>I-Vladimirov</v>
      </c>
    </row>
    <row r="18868" spans="1:20" x14ac:dyDescent="0.3">
      <c r="A18868" t="s">
        <v>15169</v>
      </c>
      <c r="B18868" t="s">
        <v>2439</v>
      </c>
      <c r="C18868" t="s">
        <v>27339</v>
      </c>
      <c r="D18868" t="s">
        <v>20130</v>
      </c>
      <c r="E18868" s="1">
        <v>41037</v>
      </c>
      <c r="F18868" t="s">
        <v>4156</v>
      </c>
      <c r="G18868" t="s">
        <v>2439</v>
      </c>
      <c r="H18868" t="s">
        <v>64</v>
      </c>
      <c r="I18868" t="s">
        <v>64</v>
      </c>
      <c r="J18868" t="s">
        <v>15170</v>
      </c>
      <c r="K18868">
        <v>65240</v>
      </c>
      <c r="L18868" t="s">
        <v>23</v>
      </c>
      <c r="M18868">
        <v>65550</v>
      </c>
      <c r="N18868">
        <v>2</v>
      </c>
      <c r="O18868">
        <v>1</v>
      </c>
      <c r="P18868">
        <v>0</v>
      </c>
      <c r="Q18868">
        <v>0</v>
      </c>
      <c r="S18868" t="str">
        <f t="shared" si="588"/>
        <v>G-PT108104</v>
      </c>
      <c r="T18868" t="str">
        <f t="shared" si="589"/>
        <v>I-Nicholson</v>
      </c>
    </row>
    <row r="18869" spans="1:20" x14ac:dyDescent="0.3">
      <c r="A18869" t="s">
        <v>15169</v>
      </c>
      <c r="B18869" t="s">
        <v>5415</v>
      </c>
      <c r="C18869" t="s">
        <v>27339</v>
      </c>
      <c r="D18869" t="s">
        <v>21905</v>
      </c>
      <c r="E18869" s="1">
        <v>41037</v>
      </c>
      <c r="F18869" t="s">
        <v>4156</v>
      </c>
      <c r="G18869" t="s">
        <v>2439</v>
      </c>
      <c r="H18869" t="s">
        <v>64</v>
      </c>
      <c r="I18869" t="s">
        <v>64</v>
      </c>
      <c r="J18869" t="s">
        <v>15170</v>
      </c>
      <c r="K18869">
        <v>65240</v>
      </c>
      <c r="L18869" t="s">
        <v>23</v>
      </c>
      <c r="M18869">
        <v>65550</v>
      </c>
      <c r="N18869">
        <v>2</v>
      </c>
      <c r="O18869">
        <v>1</v>
      </c>
      <c r="P18869">
        <v>0</v>
      </c>
      <c r="Q18869">
        <v>0</v>
      </c>
      <c r="S18869" t="str">
        <f t="shared" si="588"/>
        <v>G-PT108104</v>
      </c>
      <c r="T18869" t="str">
        <f t="shared" si="589"/>
        <v>I-Soehngen</v>
      </c>
    </row>
    <row r="18870" spans="1:20" x14ac:dyDescent="0.3">
      <c r="A18870" t="s">
        <v>15171</v>
      </c>
      <c r="B18870" t="s">
        <v>13209</v>
      </c>
      <c r="C18870" t="s">
        <v>27340</v>
      </c>
      <c r="D18870" t="s">
        <v>26281</v>
      </c>
      <c r="E18870" s="1">
        <v>41180</v>
      </c>
      <c r="F18870" t="s">
        <v>13207</v>
      </c>
      <c r="G18870" t="s">
        <v>13209</v>
      </c>
      <c r="H18870" t="s">
        <v>308</v>
      </c>
      <c r="I18870" t="s">
        <v>308</v>
      </c>
      <c r="J18870" t="s">
        <v>15172</v>
      </c>
      <c r="K18870">
        <v>183162</v>
      </c>
      <c r="L18870" t="s">
        <v>23</v>
      </c>
      <c r="M18870">
        <v>137546</v>
      </c>
      <c r="N18870">
        <v>1</v>
      </c>
      <c r="O18870">
        <v>1</v>
      </c>
      <c r="P18870">
        <v>0</v>
      </c>
      <c r="Q18870">
        <v>0</v>
      </c>
      <c r="S18870" t="str">
        <f t="shared" si="588"/>
        <v>G-PT108106</v>
      </c>
      <c r="T18870" t="str">
        <f t="shared" si="589"/>
        <v>I-Komorowski</v>
      </c>
    </row>
    <row r="18871" spans="1:20" x14ac:dyDescent="0.3">
      <c r="A18871" t="s">
        <v>15173</v>
      </c>
      <c r="B18871" t="s">
        <v>14379</v>
      </c>
      <c r="C18871" t="s">
        <v>27341</v>
      </c>
      <c r="D18871" t="s">
        <v>26915</v>
      </c>
      <c r="E18871" s="1">
        <v>41045</v>
      </c>
      <c r="F18871" t="s">
        <v>10485</v>
      </c>
      <c r="G18871" t="s">
        <v>445</v>
      </c>
      <c r="H18871" t="s">
        <v>373</v>
      </c>
      <c r="I18871" t="s">
        <v>373</v>
      </c>
      <c r="J18871" t="s">
        <v>14378</v>
      </c>
      <c r="K18871">
        <v>1824553</v>
      </c>
      <c r="L18871" t="s">
        <v>23</v>
      </c>
      <c r="M18871">
        <v>0</v>
      </c>
      <c r="N18871">
        <v>3</v>
      </c>
      <c r="O18871">
        <v>0</v>
      </c>
      <c r="P18871">
        <v>0</v>
      </c>
      <c r="Q18871">
        <v>0</v>
      </c>
      <c r="S18871" t="str">
        <f t="shared" si="588"/>
        <v>G-PT108107</v>
      </c>
      <c r="T18871" t="str">
        <f t="shared" si="589"/>
        <v>I-Lew</v>
      </c>
    </row>
    <row r="18872" spans="1:20" x14ac:dyDescent="0.3">
      <c r="A18872" t="s">
        <v>15173</v>
      </c>
      <c r="B18872" t="s">
        <v>445</v>
      </c>
      <c r="C18872" t="s">
        <v>27341</v>
      </c>
      <c r="D18872" t="s">
        <v>18887</v>
      </c>
      <c r="E18872" s="1">
        <v>41045</v>
      </c>
      <c r="F18872" t="s">
        <v>10485</v>
      </c>
      <c r="G18872" t="s">
        <v>445</v>
      </c>
      <c r="H18872" t="s">
        <v>373</v>
      </c>
      <c r="I18872" t="s">
        <v>373</v>
      </c>
      <c r="J18872" t="s">
        <v>14378</v>
      </c>
      <c r="K18872">
        <v>1824553</v>
      </c>
      <c r="L18872" t="s">
        <v>23</v>
      </c>
      <c r="M18872">
        <v>0</v>
      </c>
      <c r="N18872">
        <v>3</v>
      </c>
      <c r="O18872">
        <v>0</v>
      </c>
      <c r="P18872">
        <v>0</v>
      </c>
      <c r="Q18872">
        <v>0</v>
      </c>
      <c r="S18872" t="str">
        <f t="shared" si="588"/>
        <v>G-PT108107</v>
      </c>
      <c r="T18872" t="str">
        <f t="shared" si="589"/>
        <v>I-Walker</v>
      </c>
    </row>
    <row r="18873" spans="1:20" x14ac:dyDescent="0.3">
      <c r="A18873" t="s">
        <v>15174</v>
      </c>
      <c r="B18873" t="s">
        <v>2150</v>
      </c>
      <c r="C18873" t="s">
        <v>27342</v>
      </c>
      <c r="D18873" t="s">
        <v>19947</v>
      </c>
      <c r="E18873" s="1">
        <v>41351</v>
      </c>
      <c r="F18873" t="s">
        <v>14475</v>
      </c>
      <c r="G18873" t="s">
        <v>2150</v>
      </c>
      <c r="H18873" t="s">
        <v>19</v>
      </c>
      <c r="I18873" t="s">
        <v>19</v>
      </c>
      <c r="J18873" t="s">
        <v>15175</v>
      </c>
      <c r="K18873">
        <v>57126</v>
      </c>
      <c r="L18873" t="s">
        <v>23</v>
      </c>
      <c r="M18873">
        <v>82758</v>
      </c>
      <c r="N18873">
        <v>2</v>
      </c>
      <c r="O18873">
        <v>1</v>
      </c>
      <c r="P18873">
        <v>0</v>
      </c>
      <c r="Q18873">
        <v>0</v>
      </c>
      <c r="S18873" t="str">
        <f t="shared" si="588"/>
        <v>G-PT108108</v>
      </c>
      <c r="T18873" t="str">
        <f t="shared" si="589"/>
        <v>I-Kumar</v>
      </c>
    </row>
    <row r="18874" spans="1:20" x14ac:dyDescent="0.3">
      <c r="A18874" t="s">
        <v>15177</v>
      </c>
      <c r="B18874" t="s">
        <v>13111</v>
      </c>
      <c r="C18874" t="s">
        <v>27343</v>
      </c>
      <c r="D18874" t="s">
        <v>26226</v>
      </c>
      <c r="E18874" s="1">
        <v>41036</v>
      </c>
      <c r="F18874" t="s">
        <v>15176</v>
      </c>
      <c r="G18874" t="s">
        <v>13111</v>
      </c>
      <c r="H18874" t="s">
        <v>247</v>
      </c>
      <c r="I18874" t="s">
        <v>247</v>
      </c>
      <c r="J18874" t="s">
        <v>15178</v>
      </c>
      <c r="K18874">
        <v>76283</v>
      </c>
      <c r="L18874" t="s">
        <v>23</v>
      </c>
      <c r="M18874">
        <v>56852</v>
      </c>
      <c r="N18874">
        <v>3</v>
      </c>
      <c r="O18874">
        <v>1</v>
      </c>
      <c r="P18874">
        <v>0</v>
      </c>
      <c r="Q18874">
        <v>0</v>
      </c>
      <c r="S18874" t="str">
        <f t="shared" si="588"/>
        <v>G-PT108110</v>
      </c>
      <c r="T18874" t="str">
        <f t="shared" si="589"/>
        <v>I-Crossman</v>
      </c>
    </row>
    <row r="18875" spans="1:20" x14ac:dyDescent="0.3">
      <c r="A18875" t="s">
        <v>15177</v>
      </c>
      <c r="B18875" t="s">
        <v>15179</v>
      </c>
      <c r="C18875" t="s">
        <v>27343</v>
      </c>
      <c r="D18875" t="s">
        <v>27344</v>
      </c>
      <c r="E18875" s="1">
        <v>41036</v>
      </c>
      <c r="F18875" t="s">
        <v>15176</v>
      </c>
      <c r="G18875" t="s">
        <v>13111</v>
      </c>
      <c r="H18875" t="s">
        <v>247</v>
      </c>
      <c r="I18875" t="s">
        <v>938</v>
      </c>
      <c r="J18875" t="s">
        <v>15178</v>
      </c>
      <c r="K18875">
        <v>76283</v>
      </c>
      <c r="L18875" t="s">
        <v>23</v>
      </c>
      <c r="M18875">
        <v>56852</v>
      </c>
      <c r="N18875">
        <v>3</v>
      </c>
      <c r="O18875">
        <v>1</v>
      </c>
      <c r="P18875">
        <v>0</v>
      </c>
      <c r="Q18875">
        <v>0</v>
      </c>
      <c r="S18875" t="str">
        <f t="shared" si="588"/>
        <v>G-PT108110</v>
      </c>
      <c r="T18875" t="str">
        <f t="shared" si="589"/>
        <v>I-Harris, Aileen</v>
      </c>
    </row>
    <row r="18876" spans="1:20" x14ac:dyDescent="0.3">
      <c r="A18876" t="s">
        <v>15177</v>
      </c>
      <c r="B18876" t="s">
        <v>15180</v>
      </c>
      <c r="C18876" t="s">
        <v>27343</v>
      </c>
      <c r="D18876" t="s">
        <v>27345</v>
      </c>
      <c r="E18876" s="1">
        <v>41036</v>
      </c>
      <c r="F18876" t="s">
        <v>15176</v>
      </c>
      <c r="G18876" t="s">
        <v>13111</v>
      </c>
      <c r="H18876" t="s">
        <v>247</v>
      </c>
      <c r="I18876" t="s">
        <v>15181</v>
      </c>
      <c r="J18876" t="s">
        <v>15178</v>
      </c>
      <c r="K18876">
        <v>76283</v>
      </c>
      <c r="L18876" t="s">
        <v>23</v>
      </c>
      <c r="M18876">
        <v>56852</v>
      </c>
      <c r="N18876">
        <v>3</v>
      </c>
      <c r="O18876">
        <v>1</v>
      </c>
      <c r="P18876">
        <v>0</v>
      </c>
      <c r="Q18876">
        <v>0</v>
      </c>
      <c r="S18876" t="str">
        <f t="shared" si="588"/>
        <v>G-PT108110</v>
      </c>
      <c r="T18876" t="str">
        <f t="shared" si="589"/>
        <v>I-Prizzio</v>
      </c>
    </row>
    <row r="18877" spans="1:20" x14ac:dyDescent="0.3">
      <c r="A18877" t="s">
        <v>15182</v>
      </c>
      <c r="B18877" t="s">
        <v>1413</v>
      </c>
      <c r="C18877" t="s">
        <v>27346</v>
      </c>
      <c r="D18877" t="s">
        <v>19480</v>
      </c>
      <c r="E18877" s="1">
        <v>41051</v>
      </c>
      <c r="F18877" t="s">
        <v>1191</v>
      </c>
      <c r="G18877" t="s">
        <v>636</v>
      </c>
      <c r="H18877" t="s">
        <v>88</v>
      </c>
      <c r="I18877" t="s">
        <v>505</v>
      </c>
      <c r="J18877" t="s">
        <v>14657</v>
      </c>
      <c r="K18877">
        <v>359268</v>
      </c>
      <c r="L18877" t="s">
        <v>23</v>
      </c>
      <c r="M18877">
        <v>359268</v>
      </c>
      <c r="N18877">
        <v>2</v>
      </c>
      <c r="O18877">
        <v>1</v>
      </c>
      <c r="P18877">
        <v>0</v>
      </c>
      <c r="Q18877">
        <v>0</v>
      </c>
      <c r="S18877" t="str">
        <f t="shared" si="588"/>
        <v>G-PT108111</v>
      </c>
      <c r="T18877" t="str">
        <f t="shared" si="589"/>
        <v>I-Pellock</v>
      </c>
    </row>
    <row r="18878" spans="1:20" x14ac:dyDescent="0.3">
      <c r="A18878" t="s">
        <v>15182</v>
      </c>
      <c r="B18878" t="s">
        <v>636</v>
      </c>
      <c r="C18878" t="s">
        <v>27346</v>
      </c>
      <c r="D18878" t="s">
        <v>19003</v>
      </c>
      <c r="E18878" s="1">
        <v>41051</v>
      </c>
      <c r="F18878" t="s">
        <v>1191</v>
      </c>
      <c r="G18878" t="s">
        <v>636</v>
      </c>
      <c r="H18878" t="s">
        <v>88</v>
      </c>
      <c r="I18878" t="s">
        <v>88</v>
      </c>
      <c r="J18878" t="s">
        <v>14657</v>
      </c>
      <c r="K18878">
        <v>359268</v>
      </c>
      <c r="L18878" t="s">
        <v>23</v>
      </c>
      <c r="M18878">
        <v>359268</v>
      </c>
      <c r="N18878">
        <v>2</v>
      </c>
      <c r="O18878">
        <v>1</v>
      </c>
      <c r="P18878">
        <v>0</v>
      </c>
      <c r="Q18878">
        <v>0</v>
      </c>
      <c r="S18878" t="str">
        <f t="shared" si="588"/>
        <v>G-PT108111</v>
      </c>
      <c r="T18878" t="str">
        <f t="shared" si="589"/>
        <v>I-Sun</v>
      </c>
    </row>
    <row r="18879" spans="1:20" x14ac:dyDescent="0.3">
      <c r="A18879" t="s">
        <v>15183</v>
      </c>
      <c r="B18879" t="s">
        <v>5319</v>
      </c>
      <c r="C18879" t="s">
        <v>27347</v>
      </c>
      <c r="D18879" t="s">
        <v>21848</v>
      </c>
      <c r="E18879" s="1">
        <v>41043</v>
      </c>
      <c r="F18879" t="s">
        <v>5358</v>
      </c>
      <c r="G18879" t="s">
        <v>5319</v>
      </c>
      <c r="H18879" t="s">
        <v>182</v>
      </c>
      <c r="I18879" t="s">
        <v>182</v>
      </c>
      <c r="J18879" t="s">
        <v>15184</v>
      </c>
      <c r="K18879">
        <v>284981</v>
      </c>
      <c r="L18879" t="s">
        <v>23</v>
      </c>
      <c r="M18879">
        <v>325896</v>
      </c>
      <c r="N18879">
        <v>2</v>
      </c>
      <c r="O18879">
        <v>1</v>
      </c>
      <c r="P18879">
        <v>1</v>
      </c>
      <c r="Q18879">
        <v>1</v>
      </c>
      <c r="S18879" t="str">
        <f t="shared" si="588"/>
        <v>G-PT108112</v>
      </c>
      <c r="T18879" t="str">
        <f t="shared" si="589"/>
        <v>I-LaRose</v>
      </c>
    </row>
    <row r="18880" spans="1:20" x14ac:dyDescent="0.3">
      <c r="A18880" t="s">
        <v>15183</v>
      </c>
      <c r="B18880" t="s">
        <v>5368</v>
      </c>
      <c r="C18880" t="s">
        <v>27347</v>
      </c>
      <c r="D18880" t="s">
        <v>21879</v>
      </c>
      <c r="E18880" s="1">
        <v>41043</v>
      </c>
      <c r="F18880" t="s">
        <v>5358</v>
      </c>
      <c r="G18880" t="s">
        <v>5319</v>
      </c>
      <c r="H18880" t="s">
        <v>182</v>
      </c>
      <c r="I18880" t="s">
        <v>3979</v>
      </c>
      <c r="J18880" t="s">
        <v>15184</v>
      </c>
      <c r="K18880">
        <v>284981</v>
      </c>
      <c r="L18880" t="s">
        <v>23</v>
      </c>
      <c r="M18880">
        <v>325896</v>
      </c>
      <c r="N18880">
        <v>2</v>
      </c>
      <c r="O18880">
        <v>1</v>
      </c>
      <c r="P18880">
        <v>1</v>
      </c>
      <c r="Q18880">
        <v>1</v>
      </c>
      <c r="S18880" t="str">
        <f t="shared" si="588"/>
        <v>G-PT108112</v>
      </c>
      <c r="T18880" t="str">
        <f t="shared" si="589"/>
        <v>I-Wing</v>
      </c>
    </row>
    <row r="18881" spans="1:20" x14ac:dyDescent="0.3">
      <c r="A18881" t="s">
        <v>15185</v>
      </c>
      <c r="B18881" t="s">
        <v>2570</v>
      </c>
      <c r="C18881" t="s">
        <v>27348</v>
      </c>
      <c r="D18881" t="s">
        <v>20201</v>
      </c>
      <c r="E18881" s="1">
        <v>41037</v>
      </c>
      <c r="F18881" t="s">
        <v>2099</v>
      </c>
      <c r="G18881" t="s">
        <v>143</v>
      </c>
      <c r="H18881" t="s">
        <v>146</v>
      </c>
      <c r="I18881" t="s">
        <v>510</v>
      </c>
      <c r="J18881" t="s">
        <v>15186</v>
      </c>
      <c r="K18881">
        <v>8237454</v>
      </c>
      <c r="L18881" t="s">
        <v>23</v>
      </c>
      <c r="M18881">
        <v>0</v>
      </c>
      <c r="N18881">
        <v>5</v>
      </c>
      <c r="O18881">
        <v>0</v>
      </c>
      <c r="P18881">
        <v>1</v>
      </c>
      <c r="Q18881">
        <v>0</v>
      </c>
      <c r="S18881" t="str">
        <f t="shared" si="588"/>
        <v>G-PT108113</v>
      </c>
      <c r="T18881" t="str">
        <f t="shared" si="589"/>
        <v>I-Boothby</v>
      </c>
    </row>
    <row r="18882" spans="1:20" x14ac:dyDescent="0.3">
      <c r="A18882" t="s">
        <v>15185</v>
      </c>
      <c r="B18882" t="s">
        <v>7915</v>
      </c>
      <c r="C18882" t="s">
        <v>27348</v>
      </c>
      <c r="D18882" t="s">
        <v>23292</v>
      </c>
      <c r="E18882" s="1">
        <v>41037</v>
      </c>
      <c r="F18882" t="s">
        <v>2099</v>
      </c>
      <c r="G18882" t="s">
        <v>143</v>
      </c>
      <c r="H18882" t="s">
        <v>146</v>
      </c>
      <c r="I18882" t="s">
        <v>225</v>
      </c>
      <c r="J18882" t="s">
        <v>15186</v>
      </c>
      <c r="K18882">
        <v>8237454</v>
      </c>
      <c r="L18882" t="s">
        <v>23</v>
      </c>
      <c r="M18882">
        <v>0</v>
      </c>
      <c r="N18882">
        <v>5</v>
      </c>
      <c r="O18882">
        <v>0</v>
      </c>
      <c r="P18882">
        <v>1</v>
      </c>
      <c r="Q18882">
        <v>0</v>
      </c>
      <c r="S18882" t="str">
        <f t="shared" si="588"/>
        <v>G-PT108113</v>
      </c>
      <c r="T18882" t="str">
        <f t="shared" si="589"/>
        <v>I-Roseff-Dickerson</v>
      </c>
    </row>
    <row r="18883" spans="1:20" x14ac:dyDescent="0.3">
      <c r="A18883" t="s">
        <v>15185</v>
      </c>
      <c r="B18883" t="s">
        <v>1583</v>
      </c>
      <c r="C18883" t="s">
        <v>27348</v>
      </c>
      <c r="D18883" t="s">
        <v>19584</v>
      </c>
      <c r="E18883" s="1">
        <v>41037</v>
      </c>
      <c r="F18883" t="s">
        <v>2099</v>
      </c>
      <c r="G18883" t="s">
        <v>143</v>
      </c>
      <c r="H18883" t="s">
        <v>146</v>
      </c>
      <c r="I18883" t="s">
        <v>310</v>
      </c>
      <c r="J18883" t="s">
        <v>15186</v>
      </c>
      <c r="K18883">
        <v>8237454</v>
      </c>
      <c r="L18883" t="s">
        <v>23</v>
      </c>
      <c r="M18883">
        <v>0</v>
      </c>
      <c r="N18883">
        <v>5</v>
      </c>
      <c r="O18883">
        <v>0</v>
      </c>
      <c r="P18883">
        <v>1</v>
      </c>
      <c r="Q18883">
        <v>0</v>
      </c>
      <c r="S18883" t="str">
        <f t="shared" ref="S18883:S18946" si="590">CONCATENATE("G-",A18883)</f>
        <v>G-PT108113</v>
      </c>
      <c r="T18883" t="str">
        <f t="shared" ref="T18883:T18946" si="591">CONCATENATE("I-",B18883)</f>
        <v>I-Safo</v>
      </c>
    </row>
    <row r="18884" spans="1:20" x14ac:dyDescent="0.3">
      <c r="A18884" t="s">
        <v>15185</v>
      </c>
      <c r="B18884" t="s">
        <v>143</v>
      </c>
      <c r="C18884" t="s">
        <v>27348</v>
      </c>
      <c r="D18884" t="s">
        <v>18700</v>
      </c>
      <c r="E18884" s="1">
        <v>41037</v>
      </c>
      <c r="F18884" t="s">
        <v>2099</v>
      </c>
      <c r="G18884" t="s">
        <v>143</v>
      </c>
      <c r="H18884" t="s">
        <v>146</v>
      </c>
      <c r="I18884" t="s">
        <v>97</v>
      </c>
      <c r="J18884" t="s">
        <v>15186</v>
      </c>
      <c r="K18884">
        <v>8237454</v>
      </c>
      <c r="L18884" t="s">
        <v>23</v>
      </c>
      <c r="M18884">
        <v>0</v>
      </c>
      <c r="N18884">
        <v>5</v>
      </c>
      <c r="O18884">
        <v>0</v>
      </c>
      <c r="P18884">
        <v>1</v>
      </c>
      <c r="Q18884">
        <v>0</v>
      </c>
      <c r="S18884" t="str">
        <f t="shared" si="590"/>
        <v>G-PT108113</v>
      </c>
      <c r="T18884" t="str">
        <f t="shared" si="591"/>
        <v>I-Smith</v>
      </c>
    </row>
    <row r="18885" spans="1:20" x14ac:dyDescent="0.3">
      <c r="A18885" t="s">
        <v>15185</v>
      </c>
      <c r="B18885" t="s">
        <v>5923</v>
      </c>
      <c r="C18885" t="s">
        <v>27348</v>
      </c>
      <c r="D18885" t="s">
        <v>22224</v>
      </c>
      <c r="E18885" s="1">
        <v>41037</v>
      </c>
      <c r="F18885" t="s">
        <v>2099</v>
      </c>
      <c r="G18885" t="s">
        <v>143</v>
      </c>
      <c r="H18885" t="s">
        <v>146</v>
      </c>
      <c r="I18885" t="s">
        <v>113</v>
      </c>
      <c r="J18885" t="s">
        <v>15186</v>
      </c>
      <c r="K18885">
        <v>8237454</v>
      </c>
      <c r="L18885" t="s">
        <v>23</v>
      </c>
      <c r="M18885">
        <v>0</v>
      </c>
      <c r="N18885">
        <v>5</v>
      </c>
      <c r="O18885">
        <v>0</v>
      </c>
      <c r="P18885">
        <v>1</v>
      </c>
      <c r="Q18885">
        <v>0</v>
      </c>
      <c r="S18885" t="str">
        <f t="shared" si="590"/>
        <v>G-PT108113</v>
      </c>
      <c r="T18885" t="str">
        <f t="shared" si="591"/>
        <v>I-Venitz</v>
      </c>
    </row>
    <row r="18886" spans="1:20" x14ac:dyDescent="0.3">
      <c r="A18886" t="s">
        <v>15187</v>
      </c>
      <c r="B18886" t="s">
        <v>8466</v>
      </c>
      <c r="C18886" t="s">
        <v>27349</v>
      </c>
      <c r="D18886" t="s">
        <v>23610</v>
      </c>
      <c r="E18886" s="1">
        <v>41207</v>
      </c>
      <c r="F18886" t="s">
        <v>13427</v>
      </c>
      <c r="G18886" t="s">
        <v>3713</v>
      </c>
      <c r="H18886" t="s">
        <v>146</v>
      </c>
      <c r="I18886" t="s">
        <v>146</v>
      </c>
      <c r="J18886" t="s">
        <v>15188</v>
      </c>
      <c r="K18886">
        <v>51931</v>
      </c>
      <c r="L18886" t="s">
        <v>23</v>
      </c>
      <c r="M18886">
        <v>0</v>
      </c>
      <c r="N18886">
        <v>2</v>
      </c>
      <c r="O18886">
        <v>0</v>
      </c>
      <c r="P18886">
        <v>0</v>
      </c>
      <c r="Q18886">
        <v>0</v>
      </c>
      <c r="S18886" t="str">
        <f t="shared" si="590"/>
        <v>G-PT108114</v>
      </c>
      <c r="T18886" t="str">
        <f t="shared" si="591"/>
        <v>I-Sears</v>
      </c>
    </row>
    <row r="18887" spans="1:20" x14ac:dyDescent="0.3">
      <c r="A18887" t="s">
        <v>15187</v>
      </c>
      <c r="B18887" t="s">
        <v>3713</v>
      </c>
      <c r="C18887" t="s">
        <v>27349</v>
      </c>
      <c r="D18887" t="s">
        <v>20904</v>
      </c>
      <c r="E18887" s="1">
        <v>41207</v>
      </c>
      <c r="F18887" t="s">
        <v>13427</v>
      </c>
      <c r="G18887" t="s">
        <v>3713</v>
      </c>
      <c r="H18887" t="s">
        <v>146</v>
      </c>
      <c r="I18887" t="s">
        <v>386</v>
      </c>
      <c r="J18887" t="s">
        <v>15188</v>
      </c>
      <c r="K18887">
        <v>51931</v>
      </c>
      <c r="L18887" t="s">
        <v>23</v>
      </c>
      <c r="M18887">
        <v>0</v>
      </c>
      <c r="N18887">
        <v>2</v>
      </c>
      <c r="O18887">
        <v>0</v>
      </c>
      <c r="P18887">
        <v>0</v>
      </c>
      <c r="Q18887">
        <v>0</v>
      </c>
      <c r="S18887" t="str">
        <f t="shared" si="590"/>
        <v>G-PT108114</v>
      </c>
      <c r="T18887" t="str">
        <f t="shared" si="591"/>
        <v>I-Shah</v>
      </c>
    </row>
    <row r="18888" spans="1:20" x14ac:dyDescent="0.3">
      <c r="A18888" t="s">
        <v>15189</v>
      </c>
      <c r="B18888" t="s">
        <v>143</v>
      </c>
      <c r="C18888" t="s">
        <v>27350</v>
      </c>
      <c r="D18888" t="s">
        <v>18700</v>
      </c>
      <c r="E18888" s="1">
        <v>41142</v>
      </c>
      <c r="F18888" t="s">
        <v>2099</v>
      </c>
      <c r="G18888" t="s">
        <v>143</v>
      </c>
      <c r="H18888" t="s">
        <v>146</v>
      </c>
      <c r="I18888" t="s">
        <v>97</v>
      </c>
      <c r="J18888" t="s">
        <v>15190</v>
      </c>
      <c r="K18888">
        <v>46826</v>
      </c>
      <c r="L18888" t="s">
        <v>23</v>
      </c>
      <c r="M18888">
        <v>47350</v>
      </c>
      <c r="N18888">
        <v>1</v>
      </c>
      <c r="O18888">
        <v>1</v>
      </c>
      <c r="P18888">
        <v>0</v>
      </c>
      <c r="Q18888">
        <v>0</v>
      </c>
      <c r="S18888" t="str">
        <f t="shared" si="590"/>
        <v>G-PT108120</v>
      </c>
      <c r="T18888" t="str">
        <f t="shared" si="591"/>
        <v>I-Smith</v>
      </c>
    </row>
    <row r="18889" spans="1:20" x14ac:dyDescent="0.3">
      <c r="A18889" t="s">
        <v>15191</v>
      </c>
      <c r="B18889" t="s">
        <v>3700</v>
      </c>
      <c r="C18889" t="s">
        <v>27351</v>
      </c>
      <c r="D18889" t="s">
        <v>20884</v>
      </c>
      <c r="E18889" s="1">
        <v>41039</v>
      </c>
      <c r="F18889" t="s">
        <v>244</v>
      </c>
      <c r="G18889" t="s">
        <v>246</v>
      </c>
      <c r="H18889" t="s">
        <v>247</v>
      </c>
      <c r="I18889" t="s">
        <v>247</v>
      </c>
      <c r="J18889" t="s">
        <v>15193</v>
      </c>
      <c r="K18889">
        <v>55222</v>
      </c>
      <c r="L18889" t="s">
        <v>23</v>
      </c>
      <c r="M18889">
        <v>0</v>
      </c>
      <c r="N18889">
        <v>3</v>
      </c>
      <c r="O18889">
        <v>0</v>
      </c>
      <c r="P18889">
        <v>0</v>
      </c>
      <c r="Q18889">
        <v>0</v>
      </c>
      <c r="S18889" t="str">
        <f t="shared" si="590"/>
        <v>G-PT108121</v>
      </c>
      <c r="T18889" t="str">
        <f t="shared" si="591"/>
        <v>I-Etz</v>
      </c>
    </row>
    <row r="18890" spans="1:20" x14ac:dyDescent="0.3">
      <c r="A18890" t="s">
        <v>15191</v>
      </c>
      <c r="B18890" t="s">
        <v>15192</v>
      </c>
      <c r="C18890" t="s">
        <v>27351</v>
      </c>
      <c r="D18890" t="s">
        <v>27352</v>
      </c>
      <c r="E18890" s="1">
        <v>41039</v>
      </c>
      <c r="F18890" t="s">
        <v>244</v>
      </c>
      <c r="G18890" t="s">
        <v>246</v>
      </c>
      <c r="H18890" t="s">
        <v>247</v>
      </c>
      <c r="I18890" t="s">
        <v>938</v>
      </c>
      <c r="J18890" t="s">
        <v>15193</v>
      </c>
      <c r="K18890">
        <v>55222</v>
      </c>
      <c r="L18890" t="s">
        <v>23</v>
      </c>
      <c r="M18890">
        <v>0</v>
      </c>
      <c r="N18890">
        <v>3</v>
      </c>
      <c r="O18890">
        <v>0</v>
      </c>
      <c r="P18890">
        <v>0</v>
      </c>
      <c r="Q18890">
        <v>0</v>
      </c>
      <c r="S18890" t="str">
        <f t="shared" si="590"/>
        <v>G-PT108121</v>
      </c>
      <c r="T18890" t="str">
        <f t="shared" si="591"/>
        <v>I-Kashiri, Paulette</v>
      </c>
    </row>
    <row r="18891" spans="1:20" x14ac:dyDescent="0.3">
      <c r="A18891" t="s">
        <v>15191</v>
      </c>
      <c r="B18891" t="s">
        <v>246</v>
      </c>
      <c r="C18891" t="s">
        <v>27351</v>
      </c>
      <c r="D18891" t="s">
        <v>18771</v>
      </c>
      <c r="E18891" s="1">
        <v>41039</v>
      </c>
      <c r="F18891" t="s">
        <v>244</v>
      </c>
      <c r="G18891" t="s">
        <v>246</v>
      </c>
      <c r="H18891" t="s">
        <v>247</v>
      </c>
      <c r="I18891" t="s">
        <v>247</v>
      </c>
      <c r="J18891" t="s">
        <v>15193</v>
      </c>
      <c r="K18891">
        <v>55222</v>
      </c>
      <c r="L18891" t="s">
        <v>23</v>
      </c>
      <c r="M18891">
        <v>0</v>
      </c>
      <c r="N18891">
        <v>3</v>
      </c>
      <c r="O18891">
        <v>0</v>
      </c>
      <c r="P18891">
        <v>0</v>
      </c>
      <c r="Q18891">
        <v>0</v>
      </c>
      <c r="S18891" t="str">
        <f t="shared" si="590"/>
        <v>G-PT108121</v>
      </c>
      <c r="T18891" t="str">
        <f t="shared" si="591"/>
        <v>I-Krist</v>
      </c>
    </row>
    <row r="18892" spans="1:20" x14ac:dyDescent="0.3">
      <c r="A18892" t="s">
        <v>15194</v>
      </c>
      <c r="B18892" t="s">
        <v>3125</v>
      </c>
      <c r="C18892" t="s">
        <v>27353</v>
      </c>
      <c r="D18892" t="s">
        <v>20552</v>
      </c>
      <c r="E18892" s="1">
        <v>41043</v>
      </c>
      <c r="F18892" t="s">
        <v>4121</v>
      </c>
      <c r="G18892" t="s">
        <v>3125</v>
      </c>
      <c r="H18892" t="s">
        <v>1340</v>
      </c>
      <c r="I18892" t="s">
        <v>1340</v>
      </c>
      <c r="J18892" t="s">
        <v>15195</v>
      </c>
      <c r="K18892">
        <v>11482</v>
      </c>
      <c r="L18892" t="s">
        <v>23</v>
      </c>
      <c r="M18892">
        <v>0</v>
      </c>
      <c r="N18892">
        <v>1</v>
      </c>
      <c r="O18892">
        <v>0</v>
      </c>
      <c r="P18892">
        <v>0</v>
      </c>
      <c r="Q18892">
        <v>0</v>
      </c>
      <c r="S18892" t="str">
        <f t="shared" si="590"/>
        <v>G-PT108123</v>
      </c>
      <c r="T18892" t="str">
        <f t="shared" si="591"/>
        <v>I-Chukmaitov</v>
      </c>
    </row>
    <row r="18893" spans="1:20" x14ac:dyDescent="0.3">
      <c r="A18893" t="s">
        <v>15196</v>
      </c>
      <c r="B18893" t="s">
        <v>1935</v>
      </c>
      <c r="C18893" t="s">
        <v>27354</v>
      </c>
      <c r="D18893" t="s">
        <v>19813</v>
      </c>
      <c r="E18893" s="1">
        <v>41046</v>
      </c>
      <c r="F18893" t="s">
        <v>2582</v>
      </c>
      <c r="G18893" t="s">
        <v>1935</v>
      </c>
      <c r="H18893" t="s">
        <v>386</v>
      </c>
      <c r="I18893" t="s">
        <v>386</v>
      </c>
      <c r="J18893" t="s">
        <v>15197</v>
      </c>
      <c r="K18893">
        <v>33490</v>
      </c>
      <c r="L18893" t="s">
        <v>23</v>
      </c>
      <c r="M18893">
        <v>13396</v>
      </c>
      <c r="N18893">
        <v>1</v>
      </c>
      <c r="O18893">
        <v>1</v>
      </c>
      <c r="P18893">
        <v>0</v>
      </c>
      <c r="Q18893">
        <v>0</v>
      </c>
      <c r="S18893" t="str">
        <f t="shared" si="590"/>
        <v>G-PT108124</v>
      </c>
      <c r="T18893" t="str">
        <f t="shared" si="591"/>
        <v>I-Lesnefsky</v>
      </c>
    </row>
    <row r="18894" spans="1:20" x14ac:dyDescent="0.3">
      <c r="A18894" t="s">
        <v>15198</v>
      </c>
      <c r="B18894" t="s">
        <v>3140</v>
      </c>
      <c r="C18894" t="s">
        <v>27355</v>
      </c>
      <c r="D18894" t="s">
        <v>20560</v>
      </c>
      <c r="E18894" s="1">
        <v>41043</v>
      </c>
      <c r="F18894" t="s">
        <v>3762</v>
      </c>
      <c r="G18894" t="s">
        <v>3140</v>
      </c>
      <c r="H18894" t="s">
        <v>55</v>
      </c>
      <c r="I18894" t="s">
        <v>55</v>
      </c>
      <c r="J18894" t="s">
        <v>15199</v>
      </c>
      <c r="K18894">
        <v>198854</v>
      </c>
      <c r="L18894" t="s">
        <v>23</v>
      </c>
      <c r="M18894">
        <v>0</v>
      </c>
      <c r="N18894">
        <v>1</v>
      </c>
      <c r="O18894">
        <v>0</v>
      </c>
      <c r="P18894">
        <v>0</v>
      </c>
      <c r="Q18894">
        <v>0</v>
      </c>
      <c r="S18894" t="str">
        <f t="shared" si="590"/>
        <v>G-PT108125</v>
      </c>
      <c r="T18894" t="str">
        <f t="shared" si="591"/>
        <v>I-Siebers</v>
      </c>
    </row>
    <row r="18895" spans="1:20" x14ac:dyDescent="0.3">
      <c r="A18895" t="s">
        <v>15201</v>
      </c>
      <c r="B18895" t="s">
        <v>229</v>
      </c>
      <c r="C18895" t="s">
        <v>27356</v>
      </c>
      <c r="D18895" t="s">
        <v>18754</v>
      </c>
      <c r="E18895" s="1">
        <v>41081</v>
      </c>
      <c r="F18895" t="s">
        <v>15200</v>
      </c>
      <c r="G18895" t="s">
        <v>229</v>
      </c>
      <c r="H18895" t="s">
        <v>225</v>
      </c>
      <c r="I18895" t="s">
        <v>225</v>
      </c>
      <c r="J18895" t="s">
        <v>15202</v>
      </c>
      <c r="K18895">
        <v>630000</v>
      </c>
      <c r="L18895" t="s">
        <v>23</v>
      </c>
      <c r="M18895">
        <v>630000</v>
      </c>
      <c r="N18895">
        <v>1</v>
      </c>
      <c r="O18895">
        <v>1</v>
      </c>
      <c r="P18895">
        <v>0</v>
      </c>
      <c r="Q18895">
        <v>0</v>
      </c>
      <c r="S18895" t="str">
        <f t="shared" si="590"/>
        <v>G-PT108127</v>
      </c>
      <c r="T18895" t="str">
        <f t="shared" si="591"/>
        <v>I-Massey</v>
      </c>
    </row>
    <row r="18896" spans="1:20" x14ac:dyDescent="0.3">
      <c r="A18896" t="s">
        <v>15203</v>
      </c>
      <c r="B18896" t="s">
        <v>230</v>
      </c>
      <c r="C18896" t="s">
        <v>27357</v>
      </c>
      <c r="D18896" t="s">
        <v>18746</v>
      </c>
      <c r="E18896" s="1">
        <v>41046</v>
      </c>
      <c r="F18896" t="s">
        <v>1983</v>
      </c>
      <c r="G18896" t="s">
        <v>1985</v>
      </c>
      <c r="H18896" t="s">
        <v>225</v>
      </c>
      <c r="I18896" t="s">
        <v>88</v>
      </c>
      <c r="J18896" t="s">
        <v>4575</v>
      </c>
      <c r="K18896">
        <v>10539760</v>
      </c>
      <c r="L18896" t="s">
        <v>23</v>
      </c>
      <c r="M18896">
        <v>0</v>
      </c>
      <c r="N18896">
        <v>7</v>
      </c>
      <c r="O18896">
        <v>0</v>
      </c>
      <c r="P18896">
        <v>1</v>
      </c>
      <c r="Q18896">
        <v>0</v>
      </c>
      <c r="S18896" t="str">
        <f t="shared" si="590"/>
        <v>G-PT108131</v>
      </c>
      <c r="T18896" t="str">
        <f t="shared" si="591"/>
        <v>I-Archer</v>
      </c>
    </row>
    <row r="18897" spans="1:20" x14ac:dyDescent="0.3">
      <c r="A18897" t="s">
        <v>15203</v>
      </c>
      <c r="B18897" t="s">
        <v>224</v>
      </c>
      <c r="C18897" t="s">
        <v>27357</v>
      </c>
      <c r="D18897" t="s">
        <v>18747</v>
      </c>
      <c r="E18897" s="1">
        <v>41046</v>
      </c>
      <c r="F18897" t="s">
        <v>1983</v>
      </c>
      <c r="G18897" t="s">
        <v>1985</v>
      </c>
      <c r="H18897" t="s">
        <v>225</v>
      </c>
      <c r="I18897" t="s">
        <v>225</v>
      </c>
      <c r="J18897" t="s">
        <v>4575</v>
      </c>
      <c r="K18897">
        <v>10539760</v>
      </c>
      <c r="L18897" t="s">
        <v>23</v>
      </c>
      <c r="M18897">
        <v>0</v>
      </c>
      <c r="N18897">
        <v>7</v>
      </c>
      <c r="O18897">
        <v>0</v>
      </c>
      <c r="P18897">
        <v>1</v>
      </c>
      <c r="Q18897">
        <v>0</v>
      </c>
      <c r="S18897" t="str">
        <f t="shared" si="590"/>
        <v>G-PT108131</v>
      </c>
      <c r="T18897" t="str">
        <f t="shared" si="591"/>
        <v>I-Dumur</v>
      </c>
    </row>
    <row r="18898" spans="1:20" x14ac:dyDescent="0.3">
      <c r="A18898" t="s">
        <v>15203</v>
      </c>
      <c r="B18898" t="s">
        <v>4574</v>
      </c>
      <c r="C18898" t="s">
        <v>27357</v>
      </c>
      <c r="D18898" t="s">
        <v>21409</v>
      </c>
      <c r="E18898" s="1">
        <v>41046</v>
      </c>
      <c r="F18898" t="s">
        <v>1983</v>
      </c>
      <c r="G18898" t="s">
        <v>1985</v>
      </c>
      <c r="H18898" t="s">
        <v>225</v>
      </c>
      <c r="I18898" t="s">
        <v>4646</v>
      </c>
      <c r="J18898" t="s">
        <v>4575</v>
      </c>
      <c r="K18898">
        <v>10539760</v>
      </c>
      <c r="L18898" t="s">
        <v>23</v>
      </c>
      <c r="M18898">
        <v>0</v>
      </c>
      <c r="N18898">
        <v>7</v>
      </c>
      <c r="O18898">
        <v>0</v>
      </c>
      <c r="P18898">
        <v>1</v>
      </c>
      <c r="Q18898">
        <v>0</v>
      </c>
      <c r="S18898" t="str">
        <f t="shared" si="590"/>
        <v>G-PT108131</v>
      </c>
      <c r="T18898" t="str">
        <f t="shared" si="591"/>
        <v>I-Gores</v>
      </c>
    </row>
    <row r="18899" spans="1:20" x14ac:dyDescent="0.3">
      <c r="A18899" t="s">
        <v>15203</v>
      </c>
      <c r="B18899" t="s">
        <v>428</v>
      </c>
      <c r="C18899" t="s">
        <v>27357</v>
      </c>
      <c r="D18899" t="s">
        <v>18873</v>
      </c>
      <c r="E18899" s="1">
        <v>41046</v>
      </c>
      <c r="F18899" t="s">
        <v>1983</v>
      </c>
      <c r="G18899" t="s">
        <v>1985</v>
      </c>
      <c r="H18899" t="s">
        <v>225</v>
      </c>
      <c r="I18899" t="s">
        <v>21</v>
      </c>
      <c r="J18899" t="s">
        <v>4575</v>
      </c>
      <c r="K18899">
        <v>10539760</v>
      </c>
      <c r="L18899" t="s">
        <v>23</v>
      </c>
      <c r="M18899">
        <v>0</v>
      </c>
      <c r="N18899">
        <v>7</v>
      </c>
      <c r="O18899">
        <v>0</v>
      </c>
      <c r="P18899">
        <v>1</v>
      </c>
      <c r="Q18899">
        <v>0</v>
      </c>
      <c r="S18899" t="str">
        <f t="shared" si="590"/>
        <v>G-PT108131</v>
      </c>
      <c r="T18899" t="str">
        <f t="shared" si="591"/>
        <v>I-Hylemon</v>
      </c>
    </row>
    <row r="18900" spans="1:20" x14ac:dyDescent="0.3">
      <c r="A18900" t="s">
        <v>15203</v>
      </c>
      <c r="B18900" t="s">
        <v>1985</v>
      </c>
      <c r="C18900" t="s">
        <v>27357</v>
      </c>
      <c r="D18900" t="s">
        <v>19848</v>
      </c>
      <c r="E18900" s="1">
        <v>41046</v>
      </c>
      <c r="F18900" t="s">
        <v>1983</v>
      </c>
      <c r="G18900" t="s">
        <v>1985</v>
      </c>
      <c r="H18900" t="s">
        <v>225</v>
      </c>
      <c r="I18900" t="s">
        <v>225</v>
      </c>
      <c r="J18900" t="s">
        <v>4575</v>
      </c>
      <c r="K18900">
        <v>10539760</v>
      </c>
      <c r="L18900" t="s">
        <v>23</v>
      </c>
      <c r="M18900">
        <v>0</v>
      </c>
      <c r="N18900">
        <v>7</v>
      </c>
      <c r="O18900">
        <v>0</v>
      </c>
      <c r="P18900">
        <v>1</v>
      </c>
      <c r="Q18900">
        <v>0</v>
      </c>
      <c r="S18900" t="str">
        <f t="shared" si="590"/>
        <v>G-PT108131</v>
      </c>
      <c r="T18900" t="str">
        <f t="shared" si="591"/>
        <v>I-Sirica</v>
      </c>
    </row>
    <row r="18901" spans="1:20" x14ac:dyDescent="0.3">
      <c r="A18901" t="s">
        <v>15203</v>
      </c>
      <c r="B18901" t="s">
        <v>15204</v>
      </c>
      <c r="C18901" t="s">
        <v>27357</v>
      </c>
      <c r="D18901" t="s">
        <v>27358</v>
      </c>
      <c r="E18901" s="1">
        <v>41046</v>
      </c>
      <c r="F18901" t="s">
        <v>1983</v>
      </c>
      <c r="G18901" t="s">
        <v>1985</v>
      </c>
      <c r="H18901" t="s">
        <v>225</v>
      </c>
      <c r="I18901" t="s">
        <v>15205</v>
      </c>
      <c r="J18901" t="s">
        <v>4575</v>
      </c>
      <c r="K18901">
        <v>10539760</v>
      </c>
      <c r="L18901" t="s">
        <v>23</v>
      </c>
      <c r="M18901">
        <v>0</v>
      </c>
      <c r="N18901">
        <v>7</v>
      </c>
      <c r="O18901">
        <v>0</v>
      </c>
      <c r="P18901">
        <v>1</v>
      </c>
      <c r="Q18901">
        <v>0</v>
      </c>
      <c r="S18901" t="str">
        <f t="shared" si="590"/>
        <v>G-PT108131</v>
      </c>
      <c r="T18901" t="str">
        <f t="shared" si="591"/>
        <v>I-Wands</v>
      </c>
    </row>
    <row r="18902" spans="1:20" x14ac:dyDescent="0.3">
      <c r="A18902" t="s">
        <v>15203</v>
      </c>
      <c r="B18902" t="s">
        <v>1136</v>
      </c>
      <c r="C18902" t="s">
        <v>27357</v>
      </c>
      <c r="D18902" t="s">
        <v>19310</v>
      </c>
      <c r="E18902" s="1">
        <v>41046</v>
      </c>
      <c r="F18902" t="s">
        <v>1983</v>
      </c>
      <c r="G18902" t="s">
        <v>1985</v>
      </c>
      <c r="H18902" t="s">
        <v>225</v>
      </c>
      <c r="I18902" t="s">
        <v>21</v>
      </c>
      <c r="J18902" t="s">
        <v>4575</v>
      </c>
      <c r="K18902">
        <v>10539760</v>
      </c>
      <c r="L18902" t="s">
        <v>23</v>
      </c>
      <c r="M18902">
        <v>0</v>
      </c>
      <c r="N18902">
        <v>7</v>
      </c>
      <c r="O18902">
        <v>0</v>
      </c>
      <c r="P18902">
        <v>1</v>
      </c>
      <c r="Q18902">
        <v>0</v>
      </c>
      <c r="S18902" t="str">
        <f t="shared" si="590"/>
        <v>G-PT108131</v>
      </c>
      <c r="T18902" t="str">
        <f t="shared" si="591"/>
        <v>I-Zhou</v>
      </c>
    </row>
    <row r="18903" spans="1:20" x14ac:dyDescent="0.3">
      <c r="A18903" t="s">
        <v>15206</v>
      </c>
      <c r="B18903" t="s">
        <v>5319</v>
      </c>
      <c r="C18903" t="s">
        <v>27359</v>
      </c>
      <c r="D18903" t="s">
        <v>21848</v>
      </c>
      <c r="E18903" s="1">
        <v>41047</v>
      </c>
      <c r="F18903" t="s">
        <v>5358</v>
      </c>
      <c r="G18903" t="s">
        <v>5319</v>
      </c>
      <c r="H18903" t="s">
        <v>182</v>
      </c>
      <c r="I18903" t="s">
        <v>182</v>
      </c>
      <c r="J18903" t="s">
        <v>15207</v>
      </c>
      <c r="K18903">
        <v>147480</v>
      </c>
      <c r="L18903" t="s">
        <v>23</v>
      </c>
      <c r="M18903">
        <v>144899</v>
      </c>
      <c r="N18903">
        <v>1</v>
      </c>
      <c r="O18903">
        <v>1</v>
      </c>
      <c r="P18903">
        <v>1</v>
      </c>
      <c r="Q18903">
        <v>1</v>
      </c>
      <c r="S18903" t="str">
        <f t="shared" si="590"/>
        <v>G-PT108133</v>
      </c>
      <c r="T18903" t="str">
        <f t="shared" si="591"/>
        <v>I-LaRose</v>
      </c>
    </row>
    <row r="18904" spans="1:20" x14ac:dyDescent="0.3">
      <c r="A18904" t="s">
        <v>15208</v>
      </c>
      <c r="B18904" t="s">
        <v>1512</v>
      </c>
      <c r="C18904" t="s">
        <v>27360</v>
      </c>
      <c r="D18904" t="s">
        <v>19540</v>
      </c>
      <c r="E18904" s="1">
        <v>41142</v>
      </c>
      <c r="F18904" t="s">
        <v>10148</v>
      </c>
      <c r="G18904" t="s">
        <v>1512</v>
      </c>
      <c r="H18904" t="s">
        <v>1654</v>
      </c>
      <c r="I18904" t="s">
        <v>1654</v>
      </c>
      <c r="J18904" t="s">
        <v>15209</v>
      </c>
      <c r="K18904">
        <v>30370</v>
      </c>
      <c r="L18904" t="s">
        <v>23</v>
      </c>
      <c r="M18904">
        <v>30370</v>
      </c>
      <c r="N18904">
        <v>1</v>
      </c>
      <c r="O18904">
        <v>1</v>
      </c>
      <c r="P18904">
        <v>0</v>
      </c>
      <c r="Q18904">
        <v>0</v>
      </c>
      <c r="S18904" t="str">
        <f t="shared" si="590"/>
        <v>G-PT108134</v>
      </c>
      <c r="T18904" t="str">
        <f t="shared" si="591"/>
        <v>I-Rose</v>
      </c>
    </row>
    <row r="18905" spans="1:20" x14ac:dyDescent="0.3">
      <c r="A18905" t="s">
        <v>15210</v>
      </c>
      <c r="B18905" t="s">
        <v>2757</v>
      </c>
      <c r="C18905" t="s">
        <v>27361</v>
      </c>
      <c r="D18905" t="s">
        <v>20327</v>
      </c>
      <c r="E18905" s="1">
        <v>41053</v>
      </c>
      <c r="F18905" t="s">
        <v>1191</v>
      </c>
      <c r="G18905" t="s">
        <v>636</v>
      </c>
      <c r="H18905" t="s">
        <v>88</v>
      </c>
      <c r="I18905" t="s">
        <v>88</v>
      </c>
      <c r="J18905" t="s">
        <v>14657</v>
      </c>
      <c r="K18905">
        <v>1234617</v>
      </c>
      <c r="L18905" t="s">
        <v>23</v>
      </c>
      <c r="M18905">
        <v>730741</v>
      </c>
      <c r="N18905">
        <v>3</v>
      </c>
      <c r="O18905">
        <v>1</v>
      </c>
      <c r="P18905">
        <v>0</v>
      </c>
      <c r="Q18905">
        <v>0</v>
      </c>
      <c r="S18905" t="str">
        <f t="shared" si="590"/>
        <v>G-PT108142</v>
      </c>
      <c r="T18905" t="str">
        <f t="shared" si="591"/>
        <v>I-Bush</v>
      </c>
    </row>
    <row r="18906" spans="1:20" x14ac:dyDescent="0.3">
      <c r="A18906" t="s">
        <v>15210</v>
      </c>
      <c r="B18906" t="s">
        <v>1413</v>
      </c>
      <c r="C18906" t="s">
        <v>27361</v>
      </c>
      <c r="D18906" t="s">
        <v>19480</v>
      </c>
      <c r="E18906" s="1">
        <v>41053</v>
      </c>
      <c r="F18906" t="s">
        <v>1191</v>
      </c>
      <c r="G18906" t="s">
        <v>636</v>
      </c>
      <c r="H18906" t="s">
        <v>88</v>
      </c>
      <c r="I18906" t="s">
        <v>505</v>
      </c>
      <c r="J18906" t="s">
        <v>14657</v>
      </c>
      <c r="K18906">
        <v>1234617</v>
      </c>
      <c r="L18906" t="s">
        <v>23</v>
      </c>
      <c r="M18906">
        <v>730741</v>
      </c>
      <c r="N18906">
        <v>3</v>
      </c>
      <c r="O18906">
        <v>1</v>
      </c>
      <c r="P18906">
        <v>0</v>
      </c>
      <c r="Q18906">
        <v>0</v>
      </c>
      <c r="S18906" t="str">
        <f t="shared" si="590"/>
        <v>G-PT108142</v>
      </c>
      <c r="T18906" t="str">
        <f t="shared" si="591"/>
        <v>I-Pellock</v>
      </c>
    </row>
    <row r="18907" spans="1:20" x14ac:dyDescent="0.3">
      <c r="A18907" t="s">
        <v>15210</v>
      </c>
      <c r="B18907" t="s">
        <v>636</v>
      </c>
      <c r="C18907" t="s">
        <v>27361</v>
      </c>
      <c r="D18907" t="s">
        <v>19003</v>
      </c>
      <c r="E18907" s="1">
        <v>41053</v>
      </c>
      <c r="F18907" t="s">
        <v>1191</v>
      </c>
      <c r="G18907" t="s">
        <v>636</v>
      </c>
      <c r="H18907" t="s">
        <v>88</v>
      </c>
      <c r="I18907" t="s">
        <v>88</v>
      </c>
      <c r="J18907" t="s">
        <v>14657</v>
      </c>
      <c r="K18907">
        <v>1234617</v>
      </c>
      <c r="L18907" t="s">
        <v>23</v>
      </c>
      <c r="M18907">
        <v>730741</v>
      </c>
      <c r="N18907">
        <v>3</v>
      </c>
      <c r="O18907">
        <v>1</v>
      </c>
      <c r="P18907">
        <v>0</v>
      </c>
      <c r="Q18907">
        <v>0</v>
      </c>
      <c r="S18907" t="str">
        <f t="shared" si="590"/>
        <v>G-PT108142</v>
      </c>
      <c r="T18907" t="str">
        <f t="shared" si="591"/>
        <v>I-Sun</v>
      </c>
    </row>
    <row r="18908" spans="1:20" x14ac:dyDescent="0.3">
      <c r="A18908" t="s">
        <v>15211</v>
      </c>
      <c r="B18908" t="s">
        <v>4214</v>
      </c>
      <c r="C18908" t="s">
        <v>27362</v>
      </c>
      <c r="D18908" t="s">
        <v>21188</v>
      </c>
      <c r="E18908" s="1">
        <v>41053</v>
      </c>
      <c r="F18908" t="s">
        <v>4212</v>
      </c>
      <c r="G18908" t="s">
        <v>4214</v>
      </c>
      <c r="H18908" t="s">
        <v>1340</v>
      </c>
      <c r="I18908" t="s">
        <v>1340</v>
      </c>
      <c r="J18908" t="s">
        <v>15212</v>
      </c>
      <c r="K18908">
        <v>20040</v>
      </c>
      <c r="L18908" t="s">
        <v>23</v>
      </c>
      <c r="M18908">
        <v>0</v>
      </c>
      <c r="N18908">
        <v>1</v>
      </c>
      <c r="O18908">
        <v>0</v>
      </c>
      <c r="P18908">
        <v>0</v>
      </c>
      <c r="Q18908">
        <v>0</v>
      </c>
      <c r="S18908" t="str">
        <f t="shared" si="590"/>
        <v>G-PT108148</v>
      </c>
      <c r="T18908" t="str">
        <f t="shared" si="591"/>
        <v>I-Sabik</v>
      </c>
    </row>
    <row r="18909" spans="1:20" x14ac:dyDescent="0.3">
      <c r="A18909" t="s">
        <v>15213</v>
      </c>
      <c r="B18909" t="s">
        <v>3730</v>
      </c>
      <c r="C18909" t="s">
        <v>27363</v>
      </c>
      <c r="D18909" t="s">
        <v>20899</v>
      </c>
      <c r="E18909" s="1">
        <v>41535</v>
      </c>
      <c r="F18909" t="s">
        <v>7102</v>
      </c>
      <c r="G18909" t="s">
        <v>3730</v>
      </c>
      <c r="H18909" t="s">
        <v>386</v>
      </c>
      <c r="I18909" t="s">
        <v>386</v>
      </c>
      <c r="J18909" t="s">
        <v>15214</v>
      </c>
      <c r="K18909">
        <v>116570</v>
      </c>
      <c r="L18909" t="s">
        <v>23</v>
      </c>
      <c r="M18909">
        <v>98165</v>
      </c>
      <c r="N18909">
        <v>2</v>
      </c>
      <c r="O18909">
        <v>1</v>
      </c>
      <c r="P18909">
        <v>0</v>
      </c>
      <c r="Q18909">
        <v>0</v>
      </c>
      <c r="S18909" t="str">
        <f t="shared" si="590"/>
        <v>G-PT108152</v>
      </c>
      <c r="T18909" t="str">
        <f t="shared" si="591"/>
        <v>I-Ellenbogen</v>
      </c>
    </row>
    <row r="18910" spans="1:20" x14ac:dyDescent="0.3">
      <c r="A18910" t="s">
        <v>15213</v>
      </c>
      <c r="B18910" t="s">
        <v>3702</v>
      </c>
      <c r="C18910" t="s">
        <v>27363</v>
      </c>
      <c r="D18910" t="s">
        <v>20885</v>
      </c>
      <c r="E18910" s="1">
        <v>41535</v>
      </c>
      <c r="F18910" t="s">
        <v>7102</v>
      </c>
      <c r="G18910" t="s">
        <v>3730</v>
      </c>
      <c r="H18910" t="s">
        <v>386</v>
      </c>
      <c r="I18910" t="s">
        <v>386</v>
      </c>
      <c r="J18910" t="s">
        <v>15214</v>
      </c>
      <c r="K18910">
        <v>116570</v>
      </c>
      <c r="L18910" t="s">
        <v>23</v>
      </c>
      <c r="M18910">
        <v>98165</v>
      </c>
      <c r="N18910">
        <v>2</v>
      </c>
      <c r="O18910">
        <v>1</v>
      </c>
      <c r="P18910">
        <v>0</v>
      </c>
      <c r="Q18910">
        <v>0</v>
      </c>
      <c r="S18910" t="str">
        <f t="shared" si="590"/>
        <v>G-PT108152</v>
      </c>
      <c r="T18910" t="str">
        <f t="shared" si="591"/>
        <v>I-Hall</v>
      </c>
    </row>
    <row r="18911" spans="1:20" x14ac:dyDescent="0.3">
      <c r="A18911" t="s">
        <v>15215</v>
      </c>
      <c r="B18911" t="s">
        <v>5499</v>
      </c>
      <c r="C18911" t="s">
        <v>27364</v>
      </c>
      <c r="D18911" t="s">
        <v>21958</v>
      </c>
      <c r="E18911" s="1">
        <v>41054</v>
      </c>
      <c r="F18911" t="s">
        <v>5497</v>
      </c>
      <c r="G18911" t="s">
        <v>5499</v>
      </c>
      <c r="H18911" t="s">
        <v>150</v>
      </c>
      <c r="I18911" t="s">
        <v>150</v>
      </c>
      <c r="J18911" t="s">
        <v>15216</v>
      </c>
      <c r="K18911">
        <v>621510</v>
      </c>
      <c r="L18911" t="s">
        <v>23</v>
      </c>
      <c r="M18911">
        <v>667349</v>
      </c>
      <c r="N18911">
        <v>1</v>
      </c>
      <c r="O18911">
        <v>1</v>
      </c>
      <c r="P18911">
        <v>1</v>
      </c>
      <c r="Q18911">
        <v>1</v>
      </c>
      <c r="S18911" t="str">
        <f t="shared" si="590"/>
        <v>G-PT108155</v>
      </c>
      <c r="T18911" t="str">
        <f t="shared" si="591"/>
        <v>I-Ivanov</v>
      </c>
    </row>
    <row r="18912" spans="1:20" x14ac:dyDescent="0.3">
      <c r="A18912" t="s">
        <v>15217</v>
      </c>
      <c r="B18912" t="s">
        <v>2539</v>
      </c>
      <c r="C18912" t="s">
        <v>27365</v>
      </c>
      <c r="D18912" t="s">
        <v>20187</v>
      </c>
      <c r="E18912" s="1">
        <v>41053</v>
      </c>
      <c r="F18912" t="s">
        <v>7189</v>
      </c>
      <c r="G18912" t="s">
        <v>7191</v>
      </c>
      <c r="H18912" t="s">
        <v>386</v>
      </c>
      <c r="I18912" t="s">
        <v>1654</v>
      </c>
      <c r="J18912" t="s">
        <v>15218</v>
      </c>
      <c r="K18912">
        <v>594436</v>
      </c>
      <c r="L18912" t="s">
        <v>23</v>
      </c>
      <c r="M18912">
        <v>0</v>
      </c>
      <c r="N18912">
        <v>6</v>
      </c>
      <c r="O18912">
        <v>0</v>
      </c>
      <c r="P18912">
        <v>0</v>
      </c>
      <c r="Q18912">
        <v>0</v>
      </c>
      <c r="S18912" t="str">
        <f t="shared" si="590"/>
        <v>G-PT108159</v>
      </c>
      <c r="T18912" t="str">
        <f t="shared" si="591"/>
        <v>I-Kurz</v>
      </c>
    </row>
    <row r="18913" spans="1:20" x14ac:dyDescent="0.3">
      <c r="A18913" t="s">
        <v>15217</v>
      </c>
      <c r="B18913" t="s">
        <v>2563</v>
      </c>
      <c r="C18913" t="s">
        <v>27365</v>
      </c>
      <c r="D18913" t="s">
        <v>20206</v>
      </c>
      <c r="E18913" s="1">
        <v>41053</v>
      </c>
      <c r="F18913" t="s">
        <v>7189</v>
      </c>
      <c r="G18913" t="s">
        <v>7191</v>
      </c>
      <c r="H18913" t="s">
        <v>386</v>
      </c>
      <c r="I18913" t="s">
        <v>1654</v>
      </c>
      <c r="J18913" t="s">
        <v>15218</v>
      </c>
      <c r="K18913">
        <v>594436</v>
      </c>
      <c r="L18913" t="s">
        <v>23</v>
      </c>
      <c r="M18913">
        <v>0</v>
      </c>
      <c r="N18913">
        <v>6</v>
      </c>
      <c r="O18913">
        <v>0</v>
      </c>
      <c r="P18913">
        <v>0</v>
      </c>
      <c r="Q18913">
        <v>0</v>
      </c>
      <c r="S18913" t="str">
        <f t="shared" si="590"/>
        <v>G-PT108159</v>
      </c>
      <c r="T18913" t="str">
        <f t="shared" si="591"/>
        <v>I-McKnight</v>
      </c>
    </row>
    <row r="18914" spans="1:20" x14ac:dyDescent="0.3">
      <c r="A18914" t="s">
        <v>15217</v>
      </c>
      <c r="B18914" t="s">
        <v>2370</v>
      </c>
      <c r="C18914" t="s">
        <v>27365</v>
      </c>
      <c r="D18914" t="s">
        <v>20089</v>
      </c>
      <c r="E18914" s="1">
        <v>41053</v>
      </c>
      <c r="F18914" t="s">
        <v>7189</v>
      </c>
      <c r="G18914" t="s">
        <v>7191</v>
      </c>
      <c r="H18914" t="s">
        <v>386</v>
      </c>
      <c r="I18914" t="s">
        <v>1654</v>
      </c>
      <c r="J18914" t="s">
        <v>15218</v>
      </c>
      <c r="K18914">
        <v>594436</v>
      </c>
      <c r="L18914" t="s">
        <v>23</v>
      </c>
      <c r="M18914">
        <v>0</v>
      </c>
      <c r="N18914">
        <v>6</v>
      </c>
      <c r="O18914">
        <v>0</v>
      </c>
      <c r="P18914">
        <v>0</v>
      </c>
      <c r="Q18914">
        <v>0</v>
      </c>
      <c r="S18914" t="str">
        <f t="shared" si="590"/>
        <v>G-PT108159</v>
      </c>
      <c r="T18914" t="str">
        <f t="shared" si="591"/>
        <v>I-Ornato</v>
      </c>
    </row>
    <row r="18915" spans="1:20" x14ac:dyDescent="0.3">
      <c r="A18915" t="s">
        <v>15217</v>
      </c>
      <c r="B18915" t="s">
        <v>7191</v>
      </c>
      <c r="C18915" t="s">
        <v>27365</v>
      </c>
      <c r="D18915" t="s">
        <v>22930</v>
      </c>
      <c r="E18915" s="1">
        <v>41053</v>
      </c>
      <c r="F18915" t="s">
        <v>7189</v>
      </c>
      <c r="G18915" t="s">
        <v>7191</v>
      </c>
      <c r="H18915" t="s">
        <v>386</v>
      </c>
      <c r="I18915" t="s">
        <v>386</v>
      </c>
      <c r="J18915" t="s">
        <v>15218</v>
      </c>
      <c r="K18915">
        <v>594436</v>
      </c>
      <c r="L18915" t="s">
        <v>23</v>
      </c>
      <c r="M18915">
        <v>0</v>
      </c>
      <c r="N18915">
        <v>6</v>
      </c>
      <c r="O18915">
        <v>0</v>
      </c>
      <c r="P18915">
        <v>0</v>
      </c>
      <c r="Q18915">
        <v>0</v>
      </c>
      <c r="S18915" t="str">
        <f t="shared" si="590"/>
        <v>G-PT108159</v>
      </c>
      <c r="T18915" t="str">
        <f t="shared" si="591"/>
        <v>I-Peberdy</v>
      </c>
    </row>
    <row r="18916" spans="1:20" x14ac:dyDescent="0.3">
      <c r="A18916" t="s">
        <v>15217</v>
      </c>
      <c r="B18916" t="s">
        <v>8466</v>
      </c>
      <c r="C18916" t="s">
        <v>27365</v>
      </c>
      <c r="D18916" t="s">
        <v>23610</v>
      </c>
      <c r="E18916" s="1">
        <v>41053</v>
      </c>
      <c r="F18916" t="s">
        <v>7189</v>
      </c>
      <c r="G18916" t="s">
        <v>7191</v>
      </c>
      <c r="H18916" t="s">
        <v>386</v>
      </c>
      <c r="I18916" t="s">
        <v>146</v>
      </c>
      <c r="J18916" t="s">
        <v>15218</v>
      </c>
      <c r="K18916">
        <v>594436</v>
      </c>
      <c r="L18916" t="s">
        <v>23</v>
      </c>
      <c r="M18916">
        <v>0</v>
      </c>
      <c r="N18916">
        <v>6</v>
      </c>
      <c r="O18916">
        <v>0</v>
      </c>
      <c r="P18916">
        <v>0</v>
      </c>
      <c r="Q18916">
        <v>0</v>
      </c>
      <c r="S18916" t="str">
        <f t="shared" si="590"/>
        <v>G-PT108159</v>
      </c>
      <c r="T18916" t="str">
        <f t="shared" si="591"/>
        <v>I-Sears</v>
      </c>
    </row>
    <row r="18917" spans="1:20" x14ac:dyDescent="0.3">
      <c r="A18917" t="s">
        <v>15217</v>
      </c>
      <c r="B18917" t="s">
        <v>10532</v>
      </c>
      <c r="C18917" t="s">
        <v>27365</v>
      </c>
      <c r="D18917" t="s">
        <v>24800</v>
      </c>
      <c r="E18917" s="1">
        <v>41053</v>
      </c>
      <c r="F18917" t="s">
        <v>7189</v>
      </c>
      <c r="G18917" t="s">
        <v>7191</v>
      </c>
      <c r="H18917" t="s">
        <v>386</v>
      </c>
      <c r="I18917" t="s">
        <v>594</v>
      </c>
      <c r="J18917" t="s">
        <v>15218</v>
      </c>
      <c r="K18917">
        <v>594436</v>
      </c>
      <c r="L18917" t="s">
        <v>23</v>
      </c>
      <c r="M18917">
        <v>0</v>
      </c>
      <c r="N18917">
        <v>6</v>
      </c>
      <c r="O18917">
        <v>0</v>
      </c>
      <c r="P18917">
        <v>0</v>
      </c>
      <c r="Q18917">
        <v>0</v>
      </c>
      <c r="S18917" t="str">
        <f t="shared" si="590"/>
        <v>G-PT108159</v>
      </c>
      <c r="T18917" t="str">
        <f t="shared" si="591"/>
        <v>I-Spillman</v>
      </c>
    </row>
    <row r="18918" spans="1:20" x14ac:dyDescent="0.3">
      <c r="A18918" t="s">
        <v>15219</v>
      </c>
      <c r="B18918" t="s">
        <v>12528</v>
      </c>
      <c r="C18918" t="s">
        <v>27366</v>
      </c>
      <c r="D18918" t="s">
        <v>25905</v>
      </c>
      <c r="E18918" s="1">
        <v>41344</v>
      </c>
      <c r="F18918" t="s">
        <v>8165</v>
      </c>
      <c r="G18918" t="s">
        <v>226</v>
      </c>
      <c r="H18918" t="s">
        <v>177</v>
      </c>
      <c r="I18918" t="s">
        <v>594</v>
      </c>
      <c r="J18918" t="s">
        <v>15220</v>
      </c>
      <c r="K18918">
        <v>20160</v>
      </c>
      <c r="L18918" t="s">
        <v>23</v>
      </c>
      <c r="M18918">
        <v>20160</v>
      </c>
      <c r="N18918">
        <v>2</v>
      </c>
      <c r="O18918">
        <v>1</v>
      </c>
      <c r="P18918">
        <v>0</v>
      </c>
      <c r="Q18918">
        <v>0</v>
      </c>
      <c r="S18918" t="str">
        <f t="shared" si="590"/>
        <v>G-PT108164</v>
      </c>
      <c r="T18918" t="str">
        <f t="shared" si="591"/>
        <v>I-Baldecchi</v>
      </c>
    </row>
    <row r="18919" spans="1:20" x14ac:dyDescent="0.3">
      <c r="A18919" t="s">
        <v>15219</v>
      </c>
      <c r="B18919" t="s">
        <v>226</v>
      </c>
      <c r="C18919" t="s">
        <v>27366</v>
      </c>
      <c r="D18919" t="s">
        <v>18750</v>
      </c>
      <c r="E18919" s="1">
        <v>41344</v>
      </c>
      <c r="F18919" t="s">
        <v>8165</v>
      </c>
      <c r="G18919" t="s">
        <v>226</v>
      </c>
      <c r="H18919" t="s">
        <v>177</v>
      </c>
      <c r="I18919" t="s">
        <v>177</v>
      </c>
      <c r="J18919" t="s">
        <v>15220</v>
      </c>
      <c r="K18919">
        <v>20160</v>
      </c>
      <c r="L18919" t="s">
        <v>23</v>
      </c>
      <c r="M18919">
        <v>20160</v>
      </c>
      <c r="N18919">
        <v>2</v>
      </c>
      <c r="O18919">
        <v>1</v>
      </c>
      <c r="P18919">
        <v>0</v>
      </c>
      <c r="Q18919">
        <v>0</v>
      </c>
      <c r="S18919" t="str">
        <f t="shared" si="590"/>
        <v>G-PT108164</v>
      </c>
      <c r="T18919" t="str">
        <f t="shared" si="591"/>
        <v>I-King</v>
      </c>
    </row>
    <row r="18920" spans="1:20" x14ac:dyDescent="0.3">
      <c r="A18920" t="s">
        <v>15221</v>
      </c>
      <c r="B18920" t="s">
        <v>8066</v>
      </c>
      <c r="C18920" t="s">
        <v>27367</v>
      </c>
      <c r="D18920" t="s">
        <v>23382</v>
      </c>
      <c r="E18920" s="1">
        <v>41060</v>
      </c>
      <c r="F18920" t="s">
        <v>6729</v>
      </c>
      <c r="G18920" t="s">
        <v>1413</v>
      </c>
      <c r="H18920" t="s">
        <v>505</v>
      </c>
      <c r="I18920" t="s">
        <v>505</v>
      </c>
      <c r="J18920" t="s">
        <v>6759</v>
      </c>
      <c r="K18920">
        <v>479845</v>
      </c>
      <c r="L18920" t="s">
        <v>23</v>
      </c>
      <c r="M18920">
        <v>281646</v>
      </c>
      <c r="N18920">
        <v>3</v>
      </c>
      <c r="O18920">
        <v>1</v>
      </c>
      <c r="P18920">
        <v>0</v>
      </c>
      <c r="Q18920">
        <v>0</v>
      </c>
      <c r="S18920" t="str">
        <f t="shared" si="590"/>
        <v>G-PT108167</v>
      </c>
      <c r="T18920" t="str">
        <f t="shared" si="591"/>
        <v>I-OHara</v>
      </c>
    </row>
    <row r="18921" spans="1:20" x14ac:dyDescent="0.3">
      <c r="A18921" t="s">
        <v>15221</v>
      </c>
      <c r="B18921" t="s">
        <v>1413</v>
      </c>
      <c r="C18921" t="s">
        <v>27367</v>
      </c>
      <c r="D18921" t="s">
        <v>19480</v>
      </c>
      <c r="E18921" s="1">
        <v>41060</v>
      </c>
      <c r="F18921" t="s">
        <v>6729</v>
      </c>
      <c r="G18921" t="s">
        <v>1413</v>
      </c>
      <c r="H18921" t="s">
        <v>505</v>
      </c>
      <c r="I18921" t="s">
        <v>505</v>
      </c>
      <c r="J18921" t="s">
        <v>6759</v>
      </c>
      <c r="K18921">
        <v>479845</v>
      </c>
      <c r="L18921" t="s">
        <v>23</v>
      </c>
      <c r="M18921">
        <v>281646</v>
      </c>
      <c r="N18921">
        <v>3</v>
      </c>
      <c r="O18921">
        <v>1</v>
      </c>
      <c r="P18921">
        <v>0</v>
      </c>
      <c r="Q18921">
        <v>0</v>
      </c>
      <c r="S18921" t="str">
        <f t="shared" si="590"/>
        <v>G-PT108167</v>
      </c>
      <c r="T18921" t="str">
        <f t="shared" si="591"/>
        <v>I-Pellock</v>
      </c>
    </row>
    <row r="18922" spans="1:20" x14ac:dyDescent="0.3">
      <c r="A18922" t="s">
        <v>15221</v>
      </c>
      <c r="B18922" t="s">
        <v>3436</v>
      </c>
      <c r="C18922" t="s">
        <v>27367</v>
      </c>
      <c r="D18922" t="s">
        <v>20735</v>
      </c>
      <c r="E18922" s="1">
        <v>41060</v>
      </c>
      <c r="F18922" t="s">
        <v>6729</v>
      </c>
      <c r="G18922" t="s">
        <v>1413</v>
      </c>
      <c r="H18922" t="s">
        <v>505</v>
      </c>
      <c r="I18922" t="s">
        <v>594</v>
      </c>
      <c r="J18922" t="s">
        <v>6759</v>
      </c>
      <c r="K18922">
        <v>479845</v>
      </c>
      <c r="L18922" t="s">
        <v>23</v>
      </c>
      <c r="M18922">
        <v>281646</v>
      </c>
      <c r="N18922">
        <v>3</v>
      </c>
      <c r="O18922">
        <v>1</v>
      </c>
      <c r="P18922">
        <v>0</v>
      </c>
      <c r="Q18922">
        <v>0</v>
      </c>
      <c r="S18922" t="str">
        <f t="shared" si="590"/>
        <v>G-PT108167</v>
      </c>
      <c r="T18922" t="str">
        <f t="shared" si="591"/>
        <v>I-Seinfeld</v>
      </c>
    </row>
    <row r="18923" spans="1:20" x14ac:dyDescent="0.3">
      <c r="A18923" t="s">
        <v>15223</v>
      </c>
      <c r="B18923" t="s">
        <v>129</v>
      </c>
      <c r="C18923" t="s">
        <v>27368</v>
      </c>
      <c r="D18923" t="s">
        <v>18691</v>
      </c>
      <c r="E18923" s="1">
        <v>41360</v>
      </c>
      <c r="F18923" t="s">
        <v>15222</v>
      </c>
      <c r="G18923" t="s">
        <v>129</v>
      </c>
      <c r="H18923" t="s">
        <v>19</v>
      </c>
      <c r="I18923" t="s">
        <v>19</v>
      </c>
      <c r="J18923" t="s">
        <v>15224</v>
      </c>
      <c r="K18923">
        <v>48447</v>
      </c>
      <c r="L18923" t="s">
        <v>23</v>
      </c>
      <c r="M18923">
        <v>1500</v>
      </c>
      <c r="N18923">
        <v>2</v>
      </c>
      <c r="O18923">
        <v>1</v>
      </c>
      <c r="P18923">
        <v>0</v>
      </c>
      <c r="Q18923">
        <v>0</v>
      </c>
      <c r="S18923" t="str">
        <f t="shared" si="590"/>
        <v>G-PT108168</v>
      </c>
      <c r="T18923" t="str">
        <f t="shared" si="591"/>
        <v>I-Lee</v>
      </c>
    </row>
    <row r="18924" spans="1:20" x14ac:dyDescent="0.3">
      <c r="A18924" t="s">
        <v>15225</v>
      </c>
      <c r="B18924" t="s">
        <v>1207</v>
      </c>
      <c r="C18924" t="s">
        <v>27369</v>
      </c>
      <c r="D18924" t="s">
        <v>19359</v>
      </c>
      <c r="E18924" s="1">
        <v>41061</v>
      </c>
      <c r="F18924" t="s">
        <v>1205</v>
      </c>
      <c r="G18924" t="s">
        <v>1207</v>
      </c>
      <c r="H18924" t="s">
        <v>146</v>
      </c>
      <c r="I18924" t="s">
        <v>177</v>
      </c>
      <c r="J18924" t="s">
        <v>15226</v>
      </c>
      <c r="K18924">
        <v>79946</v>
      </c>
      <c r="L18924" t="s">
        <v>23</v>
      </c>
      <c r="M18924">
        <v>0</v>
      </c>
      <c r="N18924">
        <v>1</v>
      </c>
      <c r="O18924">
        <v>0</v>
      </c>
      <c r="P18924">
        <v>0</v>
      </c>
      <c r="Q18924">
        <v>0</v>
      </c>
      <c r="S18924" t="str">
        <f t="shared" si="590"/>
        <v>G-PT108172</v>
      </c>
      <c r="T18924" t="str">
        <f t="shared" si="591"/>
        <v>I-Ripley</v>
      </c>
    </row>
    <row r="18925" spans="1:20" x14ac:dyDescent="0.3">
      <c r="A18925" t="s">
        <v>15227</v>
      </c>
      <c r="B18925" t="s">
        <v>1709</v>
      </c>
      <c r="C18925" t="s">
        <v>27370</v>
      </c>
      <c r="D18925" t="s">
        <v>19658</v>
      </c>
      <c r="E18925" s="1">
        <v>41060</v>
      </c>
      <c r="F18925" t="s">
        <v>1699</v>
      </c>
      <c r="G18925" t="s">
        <v>1701</v>
      </c>
      <c r="H18925" t="s">
        <v>64</v>
      </c>
      <c r="I18925" t="s">
        <v>64</v>
      </c>
      <c r="J18925" t="s">
        <v>15228</v>
      </c>
      <c r="K18925">
        <v>792038</v>
      </c>
      <c r="L18925" t="s">
        <v>23</v>
      </c>
      <c r="M18925">
        <v>0</v>
      </c>
      <c r="N18925">
        <v>2</v>
      </c>
      <c r="O18925">
        <v>0</v>
      </c>
      <c r="P18925">
        <v>0</v>
      </c>
      <c r="Q18925">
        <v>0</v>
      </c>
      <c r="S18925" t="str">
        <f t="shared" si="590"/>
        <v>G-PT108173</v>
      </c>
      <c r="T18925" t="str">
        <f t="shared" si="591"/>
        <v>I-Banks</v>
      </c>
    </row>
    <row r="18926" spans="1:20" x14ac:dyDescent="0.3">
      <c r="A18926" t="s">
        <v>15227</v>
      </c>
      <c r="B18926" t="s">
        <v>1701</v>
      </c>
      <c r="C18926" t="s">
        <v>27370</v>
      </c>
      <c r="D18926" t="s">
        <v>19664</v>
      </c>
      <c r="E18926" s="1">
        <v>41060</v>
      </c>
      <c r="F18926" t="s">
        <v>1699</v>
      </c>
      <c r="G18926" t="s">
        <v>1701</v>
      </c>
      <c r="H18926" t="s">
        <v>64</v>
      </c>
      <c r="I18926" t="s">
        <v>64</v>
      </c>
      <c r="J18926" t="s">
        <v>15228</v>
      </c>
      <c r="K18926">
        <v>792038</v>
      </c>
      <c r="L18926" t="s">
        <v>23</v>
      </c>
      <c r="M18926">
        <v>0</v>
      </c>
      <c r="N18926">
        <v>2</v>
      </c>
      <c r="O18926">
        <v>0</v>
      </c>
      <c r="P18926">
        <v>0</v>
      </c>
      <c r="Q18926">
        <v>0</v>
      </c>
      <c r="S18926" t="str">
        <f t="shared" si="590"/>
        <v>G-PT108173</v>
      </c>
      <c r="T18926" t="str">
        <f t="shared" si="591"/>
        <v>I-Negus</v>
      </c>
    </row>
    <row r="18927" spans="1:20" x14ac:dyDescent="0.3">
      <c r="A18927" t="s">
        <v>15229</v>
      </c>
      <c r="B18927" t="s">
        <v>9083</v>
      </c>
      <c r="C18927" t="s">
        <v>27371</v>
      </c>
      <c r="D18927" t="s">
        <v>23971</v>
      </c>
      <c r="E18927" s="1">
        <v>41061</v>
      </c>
      <c r="F18927" t="s">
        <v>731</v>
      </c>
      <c r="G18927" t="s">
        <v>733</v>
      </c>
      <c r="H18927" t="s">
        <v>188</v>
      </c>
      <c r="I18927" t="s">
        <v>188</v>
      </c>
      <c r="J18927" t="s">
        <v>15230</v>
      </c>
      <c r="K18927">
        <v>600000</v>
      </c>
      <c r="L18927" t="s">
        <v>23</v>
      </c>
      <c r="M18927">
        <v>0</v>
      </c>
      <c r="N18927">
        <v>4</v>
      </c>
      <c r="O18927">
        <v>0</v>
      </c>
      <c r="P18927">
        <v>0</v>
      </c>
      <c r="Q18927">
        <v>0</v>
      </c>
      <c r="S18927" t="str">
        <f t="shared" si="590"/>
        <v>G-PT108180</v>
      </c>
      <c r="T18927" t="str">
        <f t="shared" si="591"/>
        <v>I-Dasmahapatra</v>
      </c>
    </row>
    <row r="18928" spans="1:20" x14ac:dyDescent="0.3">
      <c r="A18928" t="s">
        <v>15229</v>
      </c>
      <c r="B18928" t="s">
        <v>733</v>
      </c>
      <c r="C18928" t="s">
        <v>27371</v>
      </c>
      <c r="D18928" t="s">
        <v>19061</v>
      </c>
      <c r="E18928" s="1">
        <v>41061</v>
      </c>
      <c r="F18928" t="s">
        <v>731</v>
      </c>
      <c r="G18928" t="s">
        <v>733</v>
      </c>
      <c r="H18928" t="s">
        <v>188</v>
      </c>
      <c r="I18928" t="s">
        <v>188</v>
      </c>
      <c r="J18928" t="s">
        <v>15230</v>
      </c>
      <c r="K18928">
        <v>600000</v>
      </c>
      <c r="L18928" t="s">
        <v>23</v>
      </c>
      <c r="M18928">
        <v>0</v>
      </c>
      <c r="N18928">
        <v>4</v>
      </c>
      <c r="O18928">
        <v>0</v>
      </c>
      <c r="P18928">
        <v>0</v>
      </c>
      <c r="Q18928">
        <v>0</v>
      </c>
      <c r="S18928" t="str">
        <f t="shared" si="590"/>
        <v>G-PT108180</v>
      </c>
      <c r="T18928" t="str">
        <f t="shared" si="591"/>
        <v>I-Grant</v>
      </c>
    </row>
    <row r="18929" spans="1:20" x14ac:dyDescent="0.3">
      <c r="A18929" t="s">
        <v>15229</v>
      </c>
      <c r="B18929" t="s">
        <v>14417</v>
      </c>
      <c r="C18929" t="s">
        <v>27371</v>
      </c>
      <c r="D18929" t="s">
        <v>26936</v>
      </c>
      <c r="E18929" s="1">
        <v>41061</v>
      </c>
      <c r="F18929" t="s">
        <v>731</v>
      </c>
      <c r="G18929" t="s">
        <v>733</v>
      </c>
      <c r="H18929" t="s">
        <v>188</v>
      </c>
      <c r="I18929" t="s">
        <v>188</v>
      </c>
      <c r="J18929" t="s">
        <v>15230</v>
      </c>
      <c r="K18929">
        <v>600000</v>
      </c>
      <c r="L18929" t="s">
        <v>23</v>
      </c>
      <c r="M18929">
        <v>0</v>
      </c>
      <c r="N18929">
        <v>4</v>
      </c>
      <c r="O18929">
        <v>0</v>
      </c>
      <c r="P18929">
        <v>0</v>
      </c>
      <c r="Q18929">
        <v>0</v>
      </c>
      <c r="S18929" t="str">
        <f t="shared" si="590"/>
        <v>G-PT108180</v>
      </c>
      <c r="T18929" t="str">
        <f t="shared" si="591"/>
        <v>I-Holkova</v>
      </c>
    </row>
    <row r="18930" spans="1:20" x14ac:dyDescent="0.3">
      <c r="A18930" t="s">
        <v>15229</v>
      </c>
      <c r="B18930" t="s">
        <v>14138</v>
      </c>
      <c r="C18930" t="s">
        <v>27371</v>
      </c>
      <c r="D18930" t="s">
        <v>26785</v>
      </c>
      <c r="E18930" s="1">
        <v>41061</v>
      </c>
      <c r="F18930" t="s">
        <v>731</v>
      </c>
      <c r="G18930" t="s">
        <v>733</v>
      </c>
      <c r="H18930" t="s">
        <v>188</v>
      </c>
      <c r="I18930" t="s">
        <v>146</v>
      </c>
      <c r="J18930" t="s">
        <v>15230</v>
      </c>
      <c r="K18930">
        <v>600000</v>
      </c>
      <c r="L18930" t="s">
        <v>23</v>
      </c>
      <c r="M18930">
        <v>0</v>
      </c>
      <c r="N18930">
        <v>4</v>
      </c>
      <c r="O18930">
        <v>0</v>
      </c>
      <c r="P18930">
        <v>0</v>
      </c>
      <c r="Q18930">
        <v>0</v>
      </c>
      <c r="S18930" t="str">
        <f t="shared" si="590"/>
        <v>G-PT108180</v>
      </c>
      <c r="T18930" t="str">
        <f t="shared" si="591"/>
        <v>I-Son</v>
      </c>
    </row>
    <row r="18931" spans="1:20" x14ac:dyDescent="0.3">
      <c r="A18931" t="s">
        <v>15231</v>
      </c>
      <c r="B18931" t="s">
        <v>4539</v>
      </c>
      <c r="C18931" t="s">
        <v>27372</v>
      </c>
      <c r="D18931" t="s">
        <v>21381</v>
      </c>
      <c r="E18931" s="1">
        <v>41073</v>
      </c>
      <c r="F18931" t="s">
        <v>10956</v>
      </c>
      <c r="G18931" t="s">
        <v>4539</v>
      </c>
      <c r="H18931" t="s">
        <v>219</v>
      </c>
      <c r="I18931" t="s">
        <v>219</v>
      </c>
      <c r="J18931" t="s">
        <v>15232</v>
      </c>
      <c r="K18931">
        <v>37500</v>
      </c>
      <c r="L18931" t="s">
        <v>23</v>
      </c>
      <c r="M18931">
        <v>37500</v>
      </c>
      <c r="N18931">
        <v>1</v>
      </c>
      <c r="O18931">
        <v>1</v>
      </c>
      <c r="P18931">
        <v>0</v>
      </c>
      <c r="Q18931">
        <v>0</v>
      </c>
      <c r="S18931" t="str">
        <f t="shared" si="590"/>
        <v>G-PT108186</v>
      </c>
      <c r="T18931" t="str">
        <f t="shared" si="591"/>
        <v>I-Levy</v>
      </c>
    </row>
    <row r="18932" spans="1:20" x14ac:dyDescent="0.3">
      <c r="A18932" t="s">
        <v>15233</v>
      </c>
      <c r="B18932" t="s">
        <v>9318</v>
      </c>
      <c r="C18932" t="s">
        <v>27373</v>
      </c>
      <c r="D18932" t="s">
        <v>24120</v>
      </c>
      <c r="E18932" s="1">
        <v>41508</v>
      </c>
      <c r="F18932" t="s">
        <v>13592</v>
      </c>
      <c r="G18932" t="s">
        <v>9318</v>
      </c>
      <c r="H18932" t="s">
        <v>346</v>
      </c>
      <c r="I18932" t="s">
        <v>346</v>
      </c>
      <c r="J18932" t="s">
        <v>15234</v>
      </c>
      <c r="K18932">
        <v>417361</v>
      </c>
      <c r="L18932" t="s">
        <v>23</v>
      </c>
      <c r="M18932">
        <v>1036071</v>
      </c>
      <c r="N18932">
        <v>1</v>
      </c>
      <c r="O18932">
        <v>1</v>
      </c>
      <c r="P18932">
        <v>0</v>
      </c>
      <c r="Q18932">
        <v>0</v>
      </c>
      <c r="S18932" t="str">
        <f t="shared" si="590"/>
        <v>G-PT108187</v>
      </c>
      <c r="T18932" t="str">
        <f t="shared" si="591"/>
        <v>I-Lucidi</v>
      </c>
    </row>
    <row r="18933" spans="1:20" x14ac:dyDescent="0.3">
      <c r="A18933" t="s">
        <v>15235</v>
      </c>
      <c r="B18933" t="s">
        <v>931</v>
      </c>
      <c r="C18933" t="s">
        <v>27374</v>
      </c>
      <c r="D18933" t="s">
        <v>19182</v>
      </c>
      <c r="E18933" s="1">
        <v>41078</v>
      </c>
      <c r="F18933" t="s">
        <v>1134</v>
      </c>
      <c r="G18933" t="s">
        <v>1136</v>
      </c>
      <c r="H18933" t="s">
        <v>21</v>
      </c>
      <c r="I18933" t="s">
        <v>21</v>
      </c>
      <c r="J18933" t="s">
        <v>15236</v>
      </c>
      <c r="K18933">
        <v>29214</v>
      </c>
      <c r="L18933" t="s">
        <v>23</v>
      </c>
      <c r="M18933">
        <v>29214</v>
      </c>
      <c r="N18933">
        <v>2</v>
      </c>
      <c r="O18933">
        <v>1</v>
      </c>
      <c r="P18933">
        <v>0</v>
      </c>
      <c r="Q18933">
        <v>0</v>
      </c>
      <c r="S18933" t="str">
        <f t="shared" si="590"/>
        <v>G-PT108188</v>
      </c>
      <c r="T18933" t="str">
        <f t="shared" si="591"/>
        <v>I-Liu</v>
      </c>
    </row>
    <row r="18934" spans="1:20" x14ac:dyDescent="0.3">
      <c r="A18934" t="s">
        <v>15235</v>
      </c>
      <c r="B18934" t="s">
        <v>1136</v>
      </c>
      <c r="C18934" t="s">
        <v>27374</v>
      </c>
      <c r="D18934" t="s">
        <v>19310</v>
      </c>
      <c r="E18934" s="1">
        <v>41078</v>
      </c>
      <c r="F18934" t="s">
        <v>1134</v>
      </c>
      <c r="G18934" t="s">
        <v>1136</v>
      </c>
      <c r="H18934" t="s">
        <v>21</v>
      </c>
      <c r="I18934" t="s">
        <v>21</v>
      </c>
      <c r="J18934" t="s">
        <v>15236</v>
      </c>
      <c r="K18934">
        <v>29214</v>
      </c>
      <c r="L18934" t="s">
        <v>23</v>
      </c>
      <c r="M18934">
        <v>29214</v>
      </c>
      <c r="N18934">
        <v>2</v>
      </c>
      <c r="O18934">
        <v>1</v>
      </c>
      <c r="P18934">
        <v>0</v>
      </c>
      <c r="Q18934">
        <v>0</v>
      </c>
      <c r="S18934" t="str">
        <f t="shared" si="590"/>
        <v>G-PT108188</v>
      </c>
      <c r="T18934" t="str">
        <f t="shared" si="591"/>
        <v>I-Zhou</v>
      </c>
    </row>
    <row r="18935" spans="1:20" x14ac:dyDescent="0.3">
      <c r="A18935" t="s">
        <v>15237</v>
      </c>
      <c r="B18935" t="s">
        <v>24</v>
      </c>
      <c r="C18935" t="s">
        <v>27375</v>
      </c>
      <c r="D18935" t="s">
        <v>18633</v>
      </c>
      <c r="E18935" s="1">
        <v>41079</v>
      </c>
      <c r="F18935" t="s">
        <v>1134</v>
      </c>
      <c r="G18935" t="s">
        <v>1136</v>
      </c>
      <c r="H18935" t="s">
        <v>21</v>
      </c>
      <c r="I18935" t="s">
        <v>21</v>
      </c>
      <c r="J18935" t="s">
        <v>15238</v>
      </c>
      <c r="K18935">
        <v>9738</v>
      </c>
      <c r="L18935" t="s">
        <v>23</v>
      </c>
      <c r="M18935">
        <v>9738</v>
      </c>
      <c r="N18935">
        <v>2</v>
      </c>
      <c r="O18935">
        <v>1</v>
      </c>
      <c r="P18935">
        <v>0</v>
      </c>
      <c r="Q18935">
        <v>0</v>
      </c>
      <c r="S18935" t="str">
        <f t="shared" si="590"/>
        <v>G-PT108190</v>
      </c>
      <c r="T18935" t="str">
        <f t="shared" si="591"/>
        <v>I-Wang</v>
      </c>
    </row>
    <row r="18936" spans="1:20" x14ac:dyDescent="0.3">
      <c r="A18936" t="s">
        <v>15237</v>
      </c>
      <c r="B18936" t="s">
        <v>1136</v>
      </c>
      <c r="C18936" t="s">
        <v>27375</v>
      </c>
      <c r="D18936" t="s">
        <v>19310</v>
      </c>
      <c r="E18936" s="1">
        <v>41079</v>
      </c>
      <c r="F18936" t="s">
        <v>1134</v>
      </c>
      <c r="G18936" t="s">
        <v>1136</v>
      </c>
      <c r="H18936" t="s">
        <v>21</v>
      </c>
      <c r="I18936" t="s">
        <v>21</v>
      </c>
      <c r="J18936" t="s">
        <v>15238</v>
      </c>
      <c r="K18936">
        <v>9738</v>
      </c>
      <c r="L18936" t="s">
        <v>23</v>
      </c>
      <c r="M18936">
        <v>9738</v>
      </c>
      <c r="N18936">
        <v>2</v>
      </c>
      <c r="O18936">
        <v>1</v>
      </c>
      <c r="P18936">
        <v>0</v>
      </c>
      <c r="Q18936">
        <v>0</v>
      </c>
      <c r="S18936" t="str">
        <f t="shared" si="590"/>
        <v>G-PT108190</v>
      </c>
      <c r="T18936" t="str">
        <f t="shared" si="591"/>
        <v>I-Zhou</v>
      </c>
    </row>
    <row r="18937" spans="1:20" x14ac:dyDescent="0.3">
      <c r="A18937" t="s">
        <v>15239</v>
      </c>
      <c r="B18937" t="s">
        <v>2354</v>
      </c>
      <c r="C18937" t="s">
        <v>27376</v>
      </c>
      <c r="D18937" t="s">
        <v>20080</v>
      </c>
      <c r="E18937" s="1">
        <v>41071</v>
      </c>
      <c r="F18937" t="s">
        <v>4712</v>
      </c>
      <c r="G18937" t="s">
        <v>462</v>
      </c>
      <c r="H18937" t="s">
        <v>505</v>
      </c>
      <c r="I18937" t="s">
        <v>308</v>
      </c>
      <c r="J18937" t="s">
        <v>15240</v>
      </c>
      <c r="K18937">
        <v>199516</v>
      </c>
      <c r="L18937" t="s">
        <v>23</v>
      </c>
      <c r="M18937">
        <v>0</v>
      </c>
      <c r="N18937">
        <v>4</v>
      </c>
      <c r="O18937">
        <v>0</v>
      </c>
      <c r="P18937">
        <v>0</v>
      </c>
      <c r="Q18937">
        <v>0</v>
      </c>
      <c r="S18937" t="str">
        <f t="shared" si="590"/>
        <v>G-PT108201</v>
      </c>
      <c r="T18937" t="str">
        <f t="shared" si="591"/>
        <v>I-Gobalakrishnan</v>
      </c>
    </row>
    <row r="18938" spans="1:20" x14ac:dyDescent="0.3">
      <c r="A18938" t="s">
        <v>15239</v>
      </c>
      <c r="B18938" t="s">
        <v>17</v>
      </c>
      <c r="C18938" t="s">
        <v>27376</v>
      </c>
      <c r="D18938" t="s">
        <v>18632</v>
      </c>
      <c r="E18938" s="1">
        <v>41071</v>
      </c>
      <c r="F18938" t="s">
        <v>4712</v>
      </c>
      <c r="G18938" t="s">
        <v>462</v>
      </c>
      <c r="H18938" t="s">
        <v>505</v>
      </c>
      <c r="I18938" t="s">
        <v>64</v>
      </c>
      <c r="J18938" t="s">
        <v>15240</v>
      </c>
      <c r="K18938">
        <v>199516</v>
      </c>
      <c r="L18938" t="s">
        <v>23</v>
      </c>
      <c r="M18938">
        <v>0</v>
      </c>
      <c r="N18938">
        <v>4</v>
      </c>
      <c r="O18938">
        <v>0</v>
      </c>
      <c r="P18938">
        <v>0</v>
      </c>
      <c r="Q18938">
        <v>0</v>
      </c>
      <c r="S18938" t="str">
        <f t="shared" si="590"/>
        <v>G-PT108201</v>
      </c>
      <c r="T18938" t="str">
        <f t="shared" si="591"/>
        <v>I-McVoy</v>
      </c>
    </row>
    <row r="18939" spans="1:20" x14ac:dyDescent="0.3">
      <c r="A18939" t="s">
        <v>15239</v>
      </c>
      <c r="B18939" t="s">
        <v>462</v>
      </c>
      <c r="C18939" t="s">
        <v>27376</v>
      </c>
      <c r="D18939" t="s">
        <v>18895</v>
      </c>
      <c r="E18939" s="1">
        <v>41071</v>
      </c>
      <c r="F18939" t="s">
        <v>4712</v>
      </c>
      <c r="G18939" t="s">
        <v>462</v>
      </c>
      <c r="H18939" t="s">
        <v>505</v>
      </c>
      <c r="I18939" t="s">
        <v>505</v>
      </c>
      <c r="J18939" t="s">
        <v>15240</v>
      </c>
      <c r="K18939">
        <v>199516</v>
      </c>
      <c r="L18939" t="s">
        <v>23</v>
      </c>
      <c r="M18939">
        <v>0</v>
      </c>
      <c r="N18939">
        <v>4</v>
      </c>
      <c r="O18939">
        <v>0</v>
      </c>
      <c r="P18939">
        <v>0</v>
      </c>
      <c r="Q18939">
        <v>0</v>
      </c>
      <c r="S18939" t="str">
        <f t="shared" si="590"/>
        <v>G-PT108201</v>
      </c>
      <c r="T18939" t="str">
        <f t="shared" si="591"/>
        <v>I-Oh</v>
      </c>
    </row>
    <row r="18940" spans="1:20" x14ac:dyDescent="0.3">
      <c r="A18940" t="s">
        <v>15239</v>
      </c>
      <c r="B18940" t="s">
        <v>2198</v>
      </c>
      <c r="C18940" t="s">
        <v>27376</v>
      </c>
      <c r="D18940" t="s">
        <v>19983</v>
      </c>
      <c r="E18940" s="1">
        <v>41071</v>
      </c>
      <c r="F18940" t="s">
        <v>4712</v>
      </c>
      <c r="G18940" t="s">
        <v>462</v>
      </c>
      <c r="H18940" t="s">
        <v>505</v>
      </c>
      <c r="I18940" t="s">
        <v>308</v>
      </c>
      <c r="J18940" t="s">
        <v>15240</v>
      </c>
      <c r="K18940">
        <v>199516</v>
      </c>
      <c r="L18940" t="s">
        <v>23</v>
      </c>
      <c r="M18940">
        <v>0</v>
      </c>
      <c r="N18940">
        <v>4</v>
      </c>
      <c r="O18940">
        <v>0</v>
      </c>
      <c r="P18940">
        <v>0</v>
      </c>
      <c r="Q18940">
        <v>0</v>
      </c>
      <c r="S18940" t="str">
        <f t="shared" si="590"/>
        <v>G-PT108201</v>
      </c>
      <c r="T18940" t="str">
        <f t="shared" si="591"/>
        <v>I-Zweit</v>
      </c>
    </row>
    <row r="18941" spans="1:20" x14ac:dyDescent="0.3">
      <c r="A18941" t="s">
        <v>15242</v>
      </c>
      <c r="B18941" t="s">
        <v>5627</v>
      </c>
      <c r="C18941" t="s">
        <v>27377</v>
      </c>
      <c r="D18941" t="s">
        <v>22032</v>
      </c>
      <c r="E18941" s="1">
        <v>41080</v>
      </c>
      <c r="F18941" t="s">
        <v>15241</v>
      </c>
      <c r="G18941" t="s">
        <v>10736</v>
      </c>
      <c r="H18941" t="s">
        <v>629</v>
      </c>
      <c r="I18941" t="s">
        <v>188</v>
      </c>
      <c r="J18941" t="s">
        <v>15243</v>
      </c>
      <c r="K18941">
        <v>8000</v>
      </c>
      <c r="L18941" t="s">
        <v>23</v>
      </c>
      <c r="M18941">
        <v>8000</v>
      </c>
      <c r="N18941">
        <v>2</v>
      </c>
      <c r="O18941">
        <v>1</v>
      </c>
      <c r="P18941">
        <v>0</v>
      </c>
      <c r="Q18941">
        <v>0</v>
      </c>
      <c r="S18941" t="str">
        <f t="shared" si="590"/>
        <v>G-PT108207</v>
      </c>
      <c r="T18941" t="str">
        <f t="shared" si="591"/>
        <v>I-Del Fabbro</v>
      </c>
    </row>
    <row r="18942" spans="1:20" x14ac:dyDescent="0.3">
      <c r="A18942" t="s">
        <v>15242</v>
      </c>
      <c r="B18942" t="s">
        <v>10736</v>
      </c>
      <c r="C18942" t="s">
        <v>27377</v>
      </c>
      <c r="D18942" t="s">
        <v>24904</v>
      </c>
      <c r="E18942" s="1">
        <v>41080</v>
      </c>
      <c r="F18942" t="s">
        <v>15241</v>
      </c>
      <c r="G18942" t="s">
        <v>10736</v>
      </c>
      <c r="H18942" t="s">
        <v>629</v>
      </c>
      <c r="I18942" t="s">
        <v>629</v>
      </c>
      <c r="J18942" t="s">
        <v>15243</v>
      </c>
      <c r="K18942">
        <v>8000</v>
      </c>
      <c r="L18942" t="s">
        <v>23</v>
      </c>
      <c r="M18942">
        <v>8000</v>
      </c>
      <c r="N18942">
        <v>2</v>
      </c>
      <c r="O18942">
        <v>1</v>
      </c>
      <c r="P18942">
        <v>0</v>
      </c>
      <c r="Q18942">
        <v>0</v>
      </c>
      <c r="S18942" t="str">
        <f t="shared" si="590"/>
        <v>G-PT108207</v>
      </c>
      <c r="T18942" t="str">
        <f t="shared" si="591"/>
        <v>I-Master Agreement</v>
      </c>
    </row>
    <row r="18943" spans="1:20" x14ac:dyDescent="0.3">
      <c r="A18943" t="s">
        <v>15244</v>
      </c>
      <c r="B18943" t="s">
        <v>3390</v>
      </c>
      <c r="C18943" t="s">
        <v>27378</v>
      </c>
      <c r="D18943" t="s">
        <v>20708</v>
      </c>
      <c r="E18943" s="1">
        <v>41073</v>
      </c>
      <c r="F18943" t="s">
        <v>1276</v>
      </c>
      <c r="G18943" t="s">
        <v>1278</v>
      </c>
      <c r="H18943" t="s">
        <v>84</v>
      </c>
      <c r="I18943" t="s">
        <v>84</v>
      </c>
      <c r="J18943" t="s">
        <v>9107</v>
      </c>
      <c r="K18943">
        <v>664809</v>
      </c>
      <c r="L18943" t="s">
        <v>23</v>
      </c>
      <c r="M18943">
        <v>255834</v>
      </c>
      <c r="N18943">
        <v>3</v>
      </c>
      <c r="O18943">
        <v>1</v>
      </c>
      <c r="P18943">
        <v>0</v>
      </c>
      <c r="Q18943">
        <v>0</v>
      </c>
      <c r="S18943" t="str">
        <f t="shared" si="590"/>
        <v>G-PT108213</v>
      </c>
      <c r="T18943" t="str">
        <f t="shared" si="591"/>
        <v>I-Bacanu</v>
      </c>
    </row>
    <row r="18944" spans="1:20" x14ac:dyDescent="0.3">
      <c r="A18944" t="s">
        <v>15244</v>
      </c>
      <c r="B18944" t="s">
        <v>110</v>
      </c>
      <c r="C18944" t="s">
        <v>27378</v>
      </c>
      <c r="D18944" t="s">
        <v>18681</v>
      </c>
      <c r="E18944" s="1">
        <v>41073</v>
      </c>
      <c r="F18944" t="s">
        <v>1276</v>
      </c>
      <c r="G18944" t="s">
        <v>1278</v>
      </c>
      <c r="H18944" t="s">
        <v>84</v>
      </c>
      <c r="I18944" t="s">
        <v>84</v>
      </c>
      <c r="J18944" t="s">
        <v>9107</v>
      </c>
      <c r="K18944">
        <v>664809</v>
      </c>
      <c r="L18944" t="s">
        <v>23</v>
      </c>
      <c r="M18944">
        <v>255834</v>
      </c>
      <c r="N18944">
        <v>3</v>
      </c>
      <c r="O18944">
        <v>1</v>
      </c>
      <c r="P18944">
        <v>0</v>
      </c>
      <c r="Q18944">
        <v>0</v>
      </c>
      <c r="S18944" t="str">
        <f t="shared" si="590"/>
        <v>G-PT108213</v>
      </c>
      <c r="T18944" t="str">
        <f t="shared" si="591"/>
        <v>I-Chen</v>
      </c>
    </row>
    <row r="18945" spans="1:20" x14ac:dyDescent="0.3">
      <c r="A18945" t="s">
        <v>15244</v>
      </c>
      <c r="B18945" t="s">
        <v>1278</v>
      </c>
      <c r="C18945" t="s">
        <v>27378</v>
      </c>
      <c r="D18945" t="s">
        <v>19405</v>
      </c>
      <c r="E18945" s="1">
        <v>41073</v>
      </c>
      <c r="F18945" t="s">
        <v>1276</v>
      </c>
      <c r="G18945" t="s">
        <v>1278</v>
      </c>
      <c r="H18945" t="s">
        <v>84</v>
      </c>
      <c r="I18945" t="s">
        <v>84</v>
      </c>
      <c r="J18945" t="s">
        <v>9107</v>
      </c>
      <c r="K18945">
        <v>664809</v>
      </c>
      <c r="L18945" t="s">
        <v>23</v>
      </c>
      <c r="M18945">
        <v>255834</v>
      </c>
      <c r="N18945">
        <v>3</v>
      </c>
      <c r="O18945">
        <v>1</v>
      </c>
      <c r="P18945">
        <v>0</v>
      </c>
      <c r="Q18945">
        <v>0</v>
      </c>
      <c r="S18945" t="str">
        <f t="shared" si="590"/>
        <v>G-PT108213</v>
      </c>
      <c r="T18945" t="str">
        <f t="shared" si="591"/>
        <v>I-Hettema</v>
      </c>
    </row>
    <row r="18946" spans="1:20" x14ac:dyDescent="0.3">
      <c r="A18946" t="s">
        <v>15245</v>
      </c>
      <c r="B18946" t="s">
        <v>1149</v>
      </c>
      <c r="C18946" t="s">
        <v>27379</v>
      </c>
      <c r="D18946" t="s">
        <v>19317</v>
      </c>
      <c r="E18946" s="1">
        <v>41074</v>
      </c>
      <c r="F18946" t="s">
        <v>460</v>
      </c>
      <c r="G18946" t="s">
        <v>462</v>
      </c>
      <c r="H18946" t="s">
        <v>225</v>
      </c>
      <c r="I18946" t="s">
        <v>47</v>
      </c>
      <c r="J18946" t="s">
        <v>15246</v>
      </c>
      <c r="K18946">
        <v>152855</v>
      </c>
      <c r="L18946" t="s">
        <v>23</v>
      </c>
      <c r="M18946">
        <v>0</v>
      </c>
      <c r="N18946">
        <v>2</v>
      </c>
      <c r="O18946">
        <v>0</v>
      </c>
      <c r="P18946">
        <v>0</v>
      </c>
      <c r="Q18946">
        <v>0</v>
      </c>
      <c r="S18946" t="str">
        <f t="shared" si="590"/>
        <v>G-PT108214</v>
      </c>
      <c r="T18946" t="str">
        <f t="shared" si="591"/>
        <v>I-Mohanraj</v>
      </c>
    </row>
    <row r="18947" spans="1:20" x14ac:dyDescent="0.3">
      <c r="A18947" t="s">
        <v>15245</v>
      </c>
      <c r="B18947" t="s">
        <v>462</v>
      </c>
      <c r="C18947" t="s">
        <v>27379</v>
      </c>
      <c r="D18947" t="s">
        <v>18895</v>
      </c>
      <c r="E18947" s="1">
        <v>41074</v>
      </c>
      <c r="F18947" t="s">
        <v>460</v>
      </c>
      <c r="G18947" t="s">
        <v>462</v>
      </c>
      <c r="H18947" t="s">
        <v>225</v>
      </c>
      <c r="I18947" t="s">
        <v>225</v>
      </c>
      <c r="J18947" t="s">
        <v>15246</v>
      </c>
      <c r="K18947">
        <v>152855</v>
      </c>
      <c r="L18947" t="s">
        <v>23</v>
      </c>
      <c r="M18947">
        <v>0</v>
      </c>
      <c r="N18947">
        <v>2</v>
      </c>
      <c r="O18947">
        <v>0</v>
      </c>
      <c r="P18947">
        <v>0</v>
      </c>
      <c r="Q18947">
        <v>0</v>
      </c>
      <c r="S18947" t="str">
        <f t="shared" ref="S18947:S19010" si="592">CONCATENATE("G-",A18947)</f>
        <v>G-PT108214</v>
      </c>
      <c r="T18947" t="str">
        <f t="shared" ref="T18947:T19010" si="593">CONCATENATE("I-",B18947)</f>
        <v>I-Oh</v>
      </c>
    </row>
    <row r="18948" spans="1:20" x14ac:dyDescent="0.3">
      <c r="A18948" t="s">
        <v>15247</v>
      </c>
      <c r="B18948" t="s">
        <v>1619</v>
      </c>
      <c r="C18948" t="s">
        <v>27380</v>
      </c>
      <c r="D18948" t="s">
        <v>19609</v>
      </c>
      <c r="E18948" s="1">
        <v>41074</v>
      </c>
      <c r="F18948" t="s">
        <v>14497</v>
      </c>
      <c r="G18948" t="s">
        <v>1619</v>
      </c>
      <c r="H18948" t="s">
        <v>29</v>
      </c>
      <c r="I18948" t="s">
        <v>29</v>
      </c>
      <c r="J18948" t="s">
        <v>15248</v>
      </c>
      <c r="K18948">
        <v>83136</v>
      </c>
      <c r="L18948" t="s">
        <v>23</v>
      </c>
      <c r="M18948">
        <v>0</v>
      </c>
      <c r="N18948">
        <v>1</v>
      </c>
      <c r="O18948">
        <v>0</v>
      </c>
      <c r="P18948">
        <v>0</v>
      </c>
      <c r="Q18948">
        <v>0</v>
      </c>
      <c r="S18948" t="str">
        <f t="shared" si="592"/>
        <v>G-PT108218</v>
      </c>
      <c r="T18948" t="str">
        <f t="shared" si="593"/>
        <v>I-Trimmer</v>
      </c>
    </row>
    <row r="18949" spans="1:20" x14ac:dyDescent="0.3">
      <c r="A18949" t="s">
        <v>15249</v>
      </c>
      <c r="B18949" t="s">
        <v>1578</v>
      </c>
      <c r="C18949" t="s">
        <v>27381</v>
      </c>
      <c r="D18949" t="s">
        <v>19576</v>
      </c>
      <c r="E18949" s="1">
        <v>41085</v>
      </c>
      <c r="F18949" t="s">
        <v>6274</v>
      </c>
      <c r="G18949" t="s">
        <v>940</v>
      </c>
      <c r="H18949" t="s">
        <v>182</v>
      </c>
      <c r="I18949" t="s">
        <v>15252</v>
      </c>
      <c r="J18949" t="s">
        <v>15250</v>
      </c>
      <c r="K18949">
        <v>1076454</v>
      </c>
      <c r="L18949" t="s">
        <v>23</v>
      </c>
      <c r="M18949">
        <v>1095647</v>
      </c>
      <c r="N18949">
        <v>4</v>
      </c>
      <c r="O18949">
        <v>1</v>
      </c>
      <c r="P18949">
        <v>1</v>
      </c>
      <c r="Q18949">
        <v>1</v>
      </c>
      <c r="S18949" t="str">
        <f t="shared" si="592"/>
        <v>G-PT108224</v>
      </c>
      <c r="T18949" t="str">
        <f t="shared" si="593"/>
        <v>I-Farrell</v>
      </c>
    </row>
    <row r="18950" spans="1:20" x14ac:dyDescent="0.3">
      <c r="A18950" t="s">
        <v>15249</v>
      </c>
      <c r="B18950" t="s">
        <v>940</v>
      </c>
      <c r="C18950" t="s">
        <v>27381</v>
      </c>
      <c r="D18950" t="s">
        <v>19187</v>
      </c>
      <c r="E18950" s="1">
        <v>41085</v>
      </c>
      <c r="F18950" t="s">
        <v>6274</v>
      </c>
      <c r="G18950" t="s">
        <v>940</v>
      </c>
      <c r="H18950" t="s">
        <v>182</v>
      </c>
      <c r="I18950" t="s">
        <v>182</v>
      </c>
      <c r="J18950" t="s">
        <v>15250</v>
      </c>
      <c r="K18950">
        <v>1076454</v>
      </c>
      <c r="L18950" t="s">
        <v>23</v>
      </c>
      <c r="M18950">
        <v>1095647</v>
      </c>
      <c r="N18950">
        <v>4</v>
      </c>
      <c r="O18950">
        <v>1</v>
      </c>
      <c r="P18950">
        <v>1</v>
      </c>
      <c r="Q18950">
        <v>1</v>
      </c>
      <c r="S18950" t="str">
        <f t="shared" si="592"/>
        <v>G-PT108224</v>
      </c>
      <c r="T18950" t="str">
        <f t="shared" si="593"/>
        <v>I-Mosavel</v>
      </c>
    </row>
    <row r="18951" spans="1:20" x14ac:dyDescent="0.3">
      <c r="A18951" t="s">
        <v>15249</v>
      </c>
      <c r="B18951" t="s">
        <v>15251</v>
      </c>
      <c r="C18951" t="s">
        <v>27381</v>
      </c>
      <c r="D18951" t="s">
        <v>27382</v>
      </c>
      <c r="E18951" s="1">
        <v>41085</v>
      </c>
      <c r="F18951" t="s">
        <v>6274</v>
      </c>
      <c r="G18951" t="s">
        <v>940</v>
      </c>
      <c r="H18951" t="s">
        <v>182</v>
      </c>
      <c r="I18951" t="s">
        <v>306</v>
      </c>
      <c r="J18951" t="s">
        <v>15250</v>
      </c>
      <c r="K18951">
        <v>1076454</v>
      </c>
      <c r="L18951" t="s">
        <v>23</v>
      </c>
      <c r="M18951">
        <v>1095647</v>
      </c>
      <c r="N18951">
        <v>4</v>
      </c>
      <c r="O18951">
        <v>1</v>
      </c>
      <c r="P18951">
        <v>1</v>
      </c>
      <c r="Q18951">
        <v>1</v>
      </c>
      <c r="S18951" t="str">
        <f t="shared" si="592"/>
        <v>G-PT108224</v>
      </c>
      <c r="T18951" t="str">
        <f t="shared" si="593"/>
        <v>I-Rafie</v>
      </c>
    </row>
    <row r="18952" spans="1:20" x14ac:dyDescent="0.3">
      <c r="A18952" t="s">
        <v>15253</v>
      </c>
      <c r="B18952" t="s">
        <v>1005</v>
      </c>
      <c r="C18952" t="s">
        <v>27383</v>
      </c>
      <c r="D18952" t="s">
        <v>19226</v>
      </c>
      <c r="E18952" s="1">
        <v>41075</v>
      </c>
      <c r="F18952" t="s">
        <v>1373</v>
      </c>
      <c r="G18952" t="s">
        <v>1005</v>
      </c>
      <c r="H18952" t="s">
        <v>21</v>
      </c>
      <c r="I18952" t="s">
        <v>836</v>
      </c>
      <c r="J18952" t="s">
        <v>15254</v>
      </c>
      <c r="K18952">
        <v>98859</v>
      </c>
      <c r="L18952" t="s">
        <v>23</v>
      </c>
      <c r="M18952">
        <v>0</v>
      </c>
      <c r="N18952">
        <v>3</v>
      </c>
      <c r="O18952">
        <v>0</v>
      </c>
      <c r="P18952">
        <v>0</v>
      </c>
      <c r="Q18952">
        <v>0</v>
      </c>
      <c r="S18952" t="str">
        <f t="shared" si="592"/>
        <v>G-PT108226</v>
      </c>
      <c r="T18952" t="str">
        <f t="shared" si="593"/>
        <v>I-Buck</v>
      </c>
    </row>
    <row r="18953" spans="1:20" x14ac:dyDescent="0.3">
      <c r="A18953" t="s">
        <v>15253</v>
      </c>
      <c r="B18953" t="s">
        <v>4374</v>
      </c>
      <c r="C18953" t="s">
        <v>27383</v>
      </c>
      <c r="D18953" t="s">
        <v>21282</v>
      </c>
      <c r="E18953" s="1">
        <v>41075</v>
      </c>
      <c r="F18953" t="s">
        <v>1373</v>
      </c>
      <c r="G18953" t="s">
        <v>1005</v>
      </c>
      <c r="H18953" t="s">
        <v>21</v>
      </c>
      <c r="I18953" t="s">
        <v>836</v>
      </c>
      <c r="J18953" t="s">
        <v>15254</v>
      </c>
      <c r="K18953">
        <v>98859</v>
      </c>
      <c r="L18953" t="s">
        <v>23</v>
      </c>
      <c r="M18953">
        <v>0</v>
      </c>
      <c r="N18953">
        <v>3</v>
      </c>
      <c r="O18953">
        <v>0</v>
      </c>
      <c r="P18953">
        <v>0</v>
      </c>
      <c r="Q18953">
        <v>0</v>
      </c>
      <c r="S18953" t="str">
        <f t="shared" si="592"/>
        <v>G-PT108226</v>
      </c>
      <c r="T18953" t="str">
        <f t="shared" si="593"/>
        <v>I-Serrano</v>
      </c>
    </row>
    <row r="18954" spans="1:20" x14ac:dyDescent="0.3">
      <c r="A18954" t="s">
        <v>15253</v>
      </c>
      <c r="B18954" t="s">
        <v>835</v>
      </c>
      <c r="C18954" t="s">
        <v>27383</v>
      </c>
      <c r="D18954" t="s">
        <v>19127</v>
      </c>
      <c r="E18954" s="1">
        <v>41075</v>
      </c>
      <c r="F18954" t="s">
        <v>1373</v>
      </c>
      <c r="G18954" t="s">
        <v>1005</v>
      </c>
      <c r="H18954" t="s">
        <v>21</v>
      </c>
      <c r="I18954" t="s">
        <v>836</v>
      </c>
      <c r="J18954" t="s">
        <v>15254</v>
      </c>
      <c r="K18954">
        <v>98859</v>
      </c>
      <c r="L18954" t="s">
        <v>23</v>
      </c>
      <c r="M18954">
        <v>0</v>
      </c>
      <c r="N18954">
        <v>3</v>
      </c>
      <c r="O18954">
        <v>0</v>
      </c>
      <c r="P18954">
        <v>0</v>
      </c>
      <c r="Q18954">
        <v>0</v>
      </c>
      <c r="S18954" t="str">
        <f t="shared" si="592"/>
        <v>G-PT108226</v>
      </c>
      <c r="T18954" t="str">
        <f t="shared" si="593"/>
        <v>I-Sheth</v>
      </c>
    </row>
    <row r="18955" spans="1:20" x14ac:dyDescent="0.3">
      <c r="A18955" t="s">
        <v>15255</v>
      </c>
      <c r="B18955" t="s">
        <v>6190</v>
      </c>
      <c r="C18955" t="s">
        <v>27384</v>
      </c>
      <c r="D18955" t="s">
        <v>22386</v>
      </c>
      <c r="E18955" s="1">
        <v>41355</v>
      </c>
      <c r="F18955" t="s">
        <v>7150</v>
      </c>
      <c r="G18955" t="s">
        <v>6190</v>
      </c>
      <c r="H18955" t="s">
        <v>1654</v>
      </c>
      <c r="I18955" t="s">
        <v>1654</v>
      </c>
      <c r="J18955" t="s">
        <v>15256</v>
      </c>
      <c r="K18955">
        <v>91500</v>
      </c>
      <c r="L18955" t="s">
        <v>23</v>
      </c>
      <c r="M18955">
        <v>99875</v>
      </c>
      <c r="N18955">
        <v>4</v>
      </c>
      <c r="O18955">
        <v>1</v>
      </c>
      <c r="P18955">
        <v>0</v>
      </c>
      <c r="Q18955">
        <v>0</v>
      </c>
      <c r="S18955" t="str">
        <f t="shared" si="592"/>
        <v>G-PT108227</v>
      </c>
      <c r="T18955" t="str">
        <f t="shared" si="593"/>
        <v>I-Hogan</v>
      </c>
    </row>
    <row r="18956" spans="1:20" x14ac:dyDescent="0.3">
      <c r="A18956" t="s">
        <v>15255</v>
      </c>
      <c r="B18956" t="s">
        <v>2563</v>
      </c>
      <c r="C18956" t="s">
        <v>27384</v>
      </c>
      <c r="D18956" t="s">
        <v>20206</v>
      </c>
      <c r="E18956" s="1">
        <v>41355</v>
      </c>
      <c r="F18956" t="s">
        <v>7150</v>
      </c>
      <c r="G18956" t="s">
        <v>6190</v>
      </c>
      <c r="H18956" t="s">
        <v>1654</v>
      </c>
      <c r="I18956" t="s">
        <v>1654</v>
      </c>
      <c r="J18956" t="s">
        <v>15256</v>
      </c>
      <c r="K18956">
        <v>91500</v>
      </c>
      <c r="L18956" t="s">
        <v>23</v>
      </c>
      <c r="M18956">
        <v>99875</v>
      </c>
      <c r="N18956">
        <v>4</v>
      </c>
      <c r="O18956">
        <v>1</v>
      </c>
      <c r="P18956">
        <v>0</v>
      </c>
      <c r="Q18956">
        <v>0</v>
      </c>
      <c r="S18956" t="str">
        <f t="shared" si="592"/>
        <v>G-PT108227</v>
      </c>
      <c r="T18956" t="str">
        <f t="shared" si="593"/>
        <v>I-McKnight</v>
      </c>
    </row>
    <row r="18957" spans="1:20" x14ac:dyDescent="0.3">
      <c r="A18957" t="s">
        <v>15255</v>
      </c>
      <c r="B18957" t="s">
        <v>478</v>
      </c>
      <c r="C18957" t="s">
        <v>27384</v>
      </c>
      <c r="D18957" t="s">
        <v>18908</v>
      </c>
      <c r="E18957" s="1">
        <v>41355</v>
      </c>
      <c r="F18957" t="s">
        <v>7150</v>
      </c>
      <c r="G18957" t="s">
        <v>6190</v>
      </c>
      <c r="H18957" t="s">
        <v>1654</v>
      </c>
      <c r="I18957" t="s">
        <v>1654</v>
      </c>
      <c r="J18957" t="s">
        <v>15256</v>
      </c>
      <c r="K18957">
        <v>91500</v>
      </c>
      <c r="L18957" t="s">
        <v>23</v>
      </c>
      <c r="M18957">
        <v>99875</v>
      </c>
      <c r="N18957">
        <v>4</v>
      </c>
      <c r="O18957">
        <v>1</v>
      </c>
      <c r="P18957">
        <v>0</v>
      </c>
      <c r="Q18957">
        <v>0</v>
      </c>
      <c r="S18957" t="str">
        <f t="shared" si="592"/>
        <v>G-PT108227</v>
      </c>
      <c r="T18957" t="str">
        <f t="shared" si="593"/>
        <v>I-Payne</v>
      </c>
    </row>
    <row r="18958" spans="1:20" x14ac:dyDescent="0.3">
      <c r="A18958" t="s">
        <v>15255</v>
      </c>
      <c r="B18958" t="s">
        <v>7191</v>
      </c>
      <c r="C18958" t="s">
        <v>27384</v>
      </c>
      <c r="D18958" t="s">
        <v>22930</v>
      </c>
      <c r="E18958" s="1">
        <v>41355</v>
      </c>
      <c r="F18958" t="s">
        <v>7150</v>
      </c>
      <c r="G18958" t="s">
        <v>6190</v>
      </c>
      <c r="H18958" t="s">
        <v>1654</v>
      </c>
      <c r="I18958" t="s">
        <v>386</v>
      </c>
      <c r="J18958" t="s">
        <v>15256</v>
      </c>
      <c r="K18958">
        <v>91500</v>
      </c>
      <c r="L18958" t="s">
        <v>23</v>
      </c>
      <c r="M18958">
        <v>99875</v>
      </c>
      <c r="N18958">
        <v>4</v>
      </c>
      <c r="O18958">
        <v>1</v>
      </c>
      <c r="P18958">
        <v>0</v>
      </c>
      <c r="Q18958">
        <v>0</v>
      </c>
      <c r="S18958" t="str">
        <f t="shared" si="592"/>
        <v>G-PT108227</v>
      </c>
      <c r="T18958" t="str">
        <f t="shared" si="593"/>
        <v>I-Peberdy</v>
      </c>
    </row>
    <row r="18959" spans="1:20" x14ac:dyDescent="0.3">
      <c r="A18959" t="s">
        <v>15257</v>
      </c>
      <c r="B18959" t="s">
        <v>2927</v>
      </c>
      <c r="C18959" t="s">
        <v>27385</v>
      </c>
      <c r="D18959" t="s">
        <v>20431</v>
      </c>
      <c r="E18959" s="1">
        <v>41081</v>
      </c>
      <c r="F18959" t="s">
        <v>2925</v>
      </c>
      <c r="G18959" t="s">
        <v>1882</v>
      </c>
      <c r="H18959" t="s">
        <v>88</v>
      </c>
      <c r="I18959" t="s">
        <v>2928</v>
      </c>
      <c r="J18959" t="s">
        <v>15258</v>
      </c>
      <c r="K18959">
        <v>899942</v>
      </c>
      <c r="L18959" t="s">
        <v>23</v>
      </c>
      <c r="M18959">
        <v>600884</v>
      </c>
      <c r="N18959">
        <v>2</v>
      </c>
      <c r="O18959">
        <v>1</v>
      </c>
      <c r="P18959">
        <v>0</v>
      </c>
      <c r="Q18959">
        <v>0</v>
      </c>
      <c r="S18959" t="str">
        <f t="shared" si="592"/>
        <v>G-PT108230</v>
      </c>
      <c r="T18959" t="str">
        <f t="shared" si="593"/>
        <v>I-Raudenbush</v>
      </c>
    </row>
    <row r="18960" spans="1:20" x14ac:dyDescent="0.3">
      <c r="A18960" t="s">
        <v>15257</v>
      </c>
      <c r="B18960" t="s">
        <v>1882</v>
      </c>
      <c r="C18960" t="s">
        <v>27385</v>
      </c>
      <c r="D18960" t="s">
        <v>19776</v>
      </c>
      <c r="E18960" s="1">
        <v>41081</v>
      </c>
      <c r="F18960" t="s">
        <v>2925</v>
      </c>
      <c r="G18960" t="s">
        <v>1882</v>
      </c>
      <c r="H18960" t="s">
        <v>88</v>
      </c>
      <c r="I18960" t="s">
        <v>88</v>
      </c>
      <c r="J18960" t="s">
        <v>15258</v>
      </c>
      <c r="K18960">
        <v>899942</v>
      </c>
      <c r="L18960" t="s">
        <v>23</v>
      </c>
      <c r="M18960">
        <v>600884</v>
      </c>
      <c r="N18960">
        <v>2</v>
      </c>
      <c r="O18960">
        <v>1</v>
      </c>
      <c r="P18960">
        <v>0</v>
      </c>
      <c r="Q18960">
        <v>0</v>
      </c>
      <c r="S18960" t="str">
        <f t="shared" si="592"/>
        <v>G-PT108230</v>
      </c>
      <c r="T18960" t="str">
        <f t="shared" si="593"/>
        <v>I-Shin</v>
      </c>
    </row>
    <row r="18961" spans="1:20" x14ac:dyDescent="0.3">
      <c r="A18961" t="s">
        <v>15259</v>
      </c>
      <c r="B18961" t="s">
        <v>135</v>
      </c>
      <c r="C18961" t="s">
        <v>27386</v>
      </c>
      <c r="D18961" t="s">
        <v>18697</v>
      </c>
      <c r="E18961" s="1">
        <v>41079</v>
      </c>
      <c r="F18961" t="s">
        <v>133</v>
      </c>
      <c r="G18961" t="s">
        <v>135</v>
      </c>
      <c r="H18961" t="s">
        <v>19</v>
      </c>
      <c r="I18961" t="s">
        <v>19</v>
      </c>
      <c r="J18961" t="s">
        <v>15260</v>
      </c>
      <c r="K18961">
        <v>60000</v>
      </c>
      <c r="L18961" t="s">
        <v>23</v>
      </c>
      <c r="M18961">
        <v>0</v>
      </c>
      <c r="N18961">
        <v>2</v>
      </c>
      <c r="O18961">
        <v>0</v>
      </c>
      <c r="P18961">
        <v>0</v>
      </c>
      <c r="Q18961">
        <v>0</v>
      </c>
      <c r="S18961" t="str">
        <f t="shared" si="592"/>
        <v>G-PT108232</v>
      </c>
      <c r="T18961" t="str">
        <f t="shared" si="593"/>
        <v>I-Elsea</v>
      </c>
    </row>
    <row r="18962" spans="1:20" x14ac:dyDescent="0.3">
      <c r="A18962" t="s">
        <v>15259</v>
      </c>
      <c r="B18962" t="s">
        <v>1159</v>
      </c>
      <c r="C18962" t="s">
        <v>27386</v>
      </c>
      <c r="D18962" t="s">
        <v>19323</v>
      </c>
      <c r="E18962" s="1">
        <v>41079</v>
      </c>
      <c r="F18962" t="s">
        <v>133</v>
      </c>
      <c r="G18962" t="s">
        <v>135</v>
      </c>
      <c r="H18962" t="s">
        <v>19</v>
      </c>
      <c r="I18962" t="s">
        <v>88</v>
      </c>
      <c r="J18962" t="s">
        <v>15260</v>
      </c>
      <c r="K18962">
        <v>60000</v>
      </c>
      <c r="L18962" t="s">
        <v>23</v>
      </c>
      <c r="M18962">
        <v>0</v>
      </c>
      <c r="N18962">
        <v>2</v>
      </c>
      <c r="O18962">
        <v>0</v>
      </c>
      <c r="P18962">
        <v>0</v>
      </c>
      <c r="Q18962">
        <v>0</v>
      </c>
      <c r="S18962" t="str">
        <f t="shared" si="592"/>
        <v>G-PT108232</v>
      </c>
      <c r="T18962" t="str">
        <f t="shared" si="593"/>
        <v>I-Gao</v>
      </c>
    </row>
    <row r="18963" spans="1:20" x14ac:dyDescent="0.3">
      <c r="A18963" t="s">
        <v>15261</v>
      </c>
      <c r="B18963" t="s">
        <v>124</v>
      </c>
      <c r="C18963" t="s">
        <v>27387</v>
      </c>
      <c r="D18963" t="s">
        <v>18688</v>
      </c>
      <c r="E18963" s="1">
        <v>41081</v>
      </c>
      <c r="F18963" t="s">
        <v>15</v>
      </c>
      <c r="G18963" t="s">
        <v>17</v>
      </c>
      <c r="H18963" t="s">
        <v>19</v>
      </c>
      <c r="I18963" t="s">
        <v>21</v>
      </c>
      <c r="J18963" t="s">
        <v>15262</v>
      </c>
      <c r="K18963">
        <v>5520</v>
      </c>
      <c r="L18963" t="s">
        <v>23</v>
      </c>
      <c r="M18963">
        <v>11023</v>
      </c>
      <c r="N18963">
        <v>2</v>
      </c>
      <c r="O18963">
        <v>1</v>
      </c>
      <c r="P18963">
        <v>0</v>
      </c>
      <c r="Q18963">
        <v>0</v>
      </c>
      <c r="S18963" t="str">
        <f t="shared" si="592"/>
        <v>G-PT108233</v>
      </c>
      <c r="T18963" t="str">
        <f t="shared" si="593"/>
        <v>I-Adler</v>
      </c>
    </row>
    <row r="18964" spans="1:20" x14ac:dyDescent="0.3">
      <c r="A18964" t="s">
        <v>15261</v>
      </c>
      <c r="B18964" t="s">
        <v>17</v>
      </c>
      <c r="C18964" t="s">
        <v>27387</v>
      </c>
      <c r="D18964" t="s">
        <v>18632</v>
      </c>
      <c r="E18964" s="1">
        <v>41081</v>
      </c>
      <c r="F18964" t="s">
        <v>15</v>
      </c>
      <c r="G18964" t="s">
        <v>17</v>
      </c>
      <c r="H18964" t="s">
        <v>19</v>
      </c>
      <c r="I18964" t="s">
        <v>19</v>
      </c>
      <c r="J18964" t="s">
        <v>15262</v>
      </c>
      <c r="K18964">
        <v>5520</v>
      </c>
      <c r="L18964" t="s">
        <v>23</v>
      </c>
      <c r="M18964">
        <v>11023</v>
      </c>
      <c r="N18964">
        <v>2</v>
      </c>
      <c r="O18964">
        <v>1</v>
      </c>
      <c r="P18964">
        <v>0</v>
      </c>
      <c r="Q18964">
        <v>0</v>
      </c>
      <c r="S18964" t="str">
        <f t="shared" si="592"/>
        <v>G-PT108233</v>
      </c>
      <c r="T18964" t="str">
        <f t="shared" si="593"/>
        <v>I-McVoy</v>
      </c>
    </row>
    <row r="18965" spans="1:20" x14ac:dyDescent="0.3">
      <c r="A18965" t="s">
        <v>15263</v>
      </c>
      <c r="B18965" t="s">
        <v>15264</v>
      </c>
      <c r="C18965" t="s">
        <v>27388</v>
      </c>
      <c r="D18965" t="s">
        <v>27389</v>
      </c>
      <c r="E18965" s="1">
        <v>41134</v>
      </c>
      <c r="F18965" t="s">
        <v>1080</v>
      </c>
      <c r="G18965" t="s">
        <v>1082</v>
      </c>
      <c r="H18965" t="s">
        <v>860</v>
      </c>
      <c r="I18965" t="s">
        <v>146</v>
      </c>
      <c r="J18965" t="s">
        <v>15265</v>
      </c>
      <c r="K18965">
        <v>61936</v>
      </c>
      <c r="L18965" t="s">
        <v>23</v>
      </c>
      <c r="M18965">
        <v>48190</v>
      </c>
      <c r="N18965">
        <v>2</v>
      </c>
      <c r="O18965">
        <v>1</v>
      </c>
      <c r="P18965">
        <v>0</v>
      </c>
      <c r="Q18965">
        <v>0</v>
      </c>
      <c r="S18965" t="str">
        <f t="shared" si="592"/>
        <v>G-PT108236</v>
      </c>
      <c r="T18965" t="str">
        <f t="shared" si="593"/>
        <v>I-Knight</v>
      </c>
    </row>
    <row r="18966" spans="1:20" x14ac:dyDescent="0.3">
      <c r="A18966" t="s">
        <v>15263</v>
      </c>
      <c r="B18966" t="s">
        <v>1082</v>
      </c>
      <c r="C18966" t="s">
        <v>27388</v>
      </c>
      <c r="D18966" t="s">
        <v>19276</v>
      </c>
      <c r="E18966" s="1">
        <v>41134</v>
      </c>
      <c r="F18966" t="s">
        <v>1080</v>
      </c>
      <c r="G18966" t="s">
        <v>1082</v>
      </c>
      <c r="H18966" t="s">
        <v>860</v>
      </c>
      <c r="I18966" t="s">
        <v>860</v>
      </c>
      <c r="J18966" t="s">
        <v>15265</v>
      </c>
      <c r="K18966">
        <v>61936</v>
      </c>
      <c r="L18966" t="s">
        <v>23</v>
      </c>
      <c r="M18966">
        <v>48190</v>
      </c>
      <c r="N18966">
        <v>2</v>
      </c>
      <c r="O18966">
        <v>1</v>
      </c>
      <c r="P18966">
        <v>0</v>
      </c>
      <c r="Q18966">
        <v>0</v>
      </c>
      <c r="S18966" t="str">
        <f t="shared" si="592"/>
        <v>G-PT108236</v>
      </c>
      <c r="T18966" t="str">
        <f t="shared" si="593"/>
        <v>I-Nixon</v>
      </c>
    </row>
    <row r="18967" spans="1:20" x14ac:dyDescent="0.3">
      <c r="A18967" t="s">
        <v>15266</v>
      </c>
      <c r="B18967" t="s">
        <v>2379</v>
      </c>
      <c r="C18967" t="s">
        <v>27390</v>
      </c>
      <c r="D18967" t="s">
        <v>20095</v>
      </c>
      <c r="E18967" s="1">
        <v>41085</v>
      </c>
      <c r="F18967" t="s">
        <v>2375</v>
      </c>
      <c r="G18967" t="s">
        <v>224</v>
      </c>
      <c r="H18967" t="s">
        <v>225</v>
      </c>
      <c r="I18967" t="s">
        <v>225</v>
      </c>
      <c r="J18967" t="s">
        <v>15267</v>
      </c>
      <c r="K18967">
        <v>7248</v>
      </c>
      <c r="L18967" t="s">
        <v>23</v>
      </c>
      <c r="M18967">
        <v>7248</v>
      </c>
      <c r="N18967">
        <v>3</v>
      </c>
      <c r="O18967">
        <v>1</v>
      </c>
      <c r="P18967">
        <v>0</v>
      </c>
      <c r="Q18967">
        <v>0</v>
      </c>
      <c r="S18967" t="str">
        <f t="shared" si="592"/>
        <v>G-PT108239</v>
      </c>
      <c r="T18967" t="str">
        <f t="shared" si="593"/>
        <v>I-Blevins</v>
      </c>
    </row>
    <row r="18968" spans="1:20" x14ac:dyDescent="0.3">
      <c r="A18968" t="s">
        <v>15266</v>
      </c>
      <c r="B18968" t="s">
        <v>224</v>
      </c>
      <c r="C18968" t="s">
        <v>27390</v>
      </c>
      <c r="D18968" t="s">
        <v>18747</v>
      </c>
      <c r="E18968" s="1">
        <v>41085</v>
      </c>
      <c r="F18968" t="s">
        <v>2375</v>
      </c>
      <c r="G18968" t="s">
        <v>224</v>
      </c>
      <c r="H18968" t="s">
        <v>225</v>
      </c>
      <c r="I18968" t="s">
        <v>225</v>
      </c>
      <c r="J18968" t="s">
        <v>15267</v>
      </c>
      <c r="K18968">
        <v>7248</v>
      </c>
      <c r="L18968" t="s">
        <v>23</v>
      </c>
      <c r="M18968">
        <v>7248</v>
      </c>
      <c r="N18968">
        <v>3</v>
      </c>
      <c r="O18968">
        <v>1</v>
      </c>
      <c r="P18968">
        <v>0</v>
      </c>
      <c r="Q18968">
        <v>0</v>
      </c>
      <c r="S18968" t="str">
        <f t="shared" si="592"/>
        <v>G-PT108239</v>
      </c>
      <c r="T18968" t="str">
        <f t="shared" si="593"/>
        <v>I-Dumur</v>
      </c>
    </row>
    <row r="18969" spans="1:20" x14ac:dyDescent="0.3">
      <c r="A18969" t="s">
        <v>15266</v>
      </c>
      <c r="B18969" t="s">
        <v>1166</v>
      </c>
      <c r="C18969" t="s">
        <v>27390</v>
      </c>
      <c r="D18969" t="s">
        <v>19330</v>
      </c>
      <c r="E18969" s="1">
        <v>41085</v>
      </c>
      <c r="F18969" t="s">
        <v>2375</v>
      </c>
      <c r="G18969" t="s">
        <v>224</v>
      </c>
      <c r="H18969" t="s">
        <v>225</v>
      </c>
      <c r="I18969" t="s">
        <v>225</v>
      </c>
      <c r="J18969" t="s">
        <v>15267</v>
      </c>
      <c r="K18969">
        <v>7248</v>
      </c>
      <c r="L18969" t="s">
        <v>23</v>
      </c>
      <c r="M18969">
        <v>7248</v>
      </c>
      <c r="N18969">
        <v>3</v>
      </c>
      <c r="O18969">
        <v>1</v>
      </c>
      <c r="P18969">
        <v>0</v>
      </c>
      <c r="Q18969">
        <v>0</v>
      </c>
      <c r="S18969" t="str">
        <f t="shared" si="592"/>
        <v>G-PT108239</v>
      </c>
      <c r="T18969" t="str">
        <f t="shared" si="593"/>
        <v>I-Idowu</v>
      </c>
    </row>
    <row r="18970" spans="1:20" x14ac:dyDescent="0.3">
      <c r="A18970" t="s">
        <v>15268</v>
      </c>
      <c r="B18970" t="s">
        <v>542</v>
      </c>
      <c r="C18970" t="s">
        <v>27391</v>
      </c>
      <c r="D18970" t="s">
        <v>18944</v>
      </c>
      <c r="E18970" s="1">
        <v>41080</v>
      </c>
      <c r="F18970" t="s">
        <v>5441</v>
      </c>
      <c r="G18970" t="s">
        <v>5443</v>
      </c>
      <c r="H18970" t="s">
        <v>219</v>
      </c>
      <c r="I18970" t="s">
        <v>47</v>
      </c>
      <c r="J18970" t="s">
        <v>15269</v>
      </c>
      <c r="K18970">
        <v>112095</v>
      </c>
      <c r="L18970" t="s">
        <v>23</v>
      </c>
      <c r="M18970">
        <v>0</v>
      </c>
      <c r="N18970">
        <v>2</v>
      </c>
      <c r="O18970">
        <v>0</v>
      </c>
      <c r="P18970">
        <v>0</v>
      </c>
      <c r="Q18970">
        <v>0</v>
      </c>
      <c r="S18970" t="str">
        <f t="shared" si="592"/>
        <v>G-PT108245</v>
      </c>
      <c r="T18970" t="str">
        <f t="shared" si="593"/>
        <v>I-Barton</v>
      </c>
    </row>
    <row r="18971" spans="1:20" x14ac:dyDescent="0.3">
      <c r="A18971" t="s">
        <v>15268</v>
      </c>
      <c r="B18971" t="s">
        <v>5443</v>
      </c>
      <c r="C18971" t="s">
        <v>27391</v>
      </c>
      <c r="D18971" t="s">
        <v>21922</v>
      </c>
      <c r="E18971" s="1">
        <v>41080</v>
      </c>
      <c r="F18971" t="s">
        <v>5441</v>
      </c>
      <c r="G18971" t="s">
        <v>5443</v>
      </c>
      <c r="H18971" t="s">
        <v>219</v>
      </c>
      <c r="I18971" t="s">
        <v>219</v>
      </c>
      <c r="J18971" t="s">
        <v>15269</v>
      </c>
      <c r="K18971">
        <v>112095</v>
      </c>
      <c r="L18971" t="s">
        <v>23</v>
      </c>
      <c r="M18971">
        <v>0</v>
      </c>
      <c r="N18971">
        <v>2</v>
      </c>
      <c r="O18971">
        <v>0</v>
      </c>
      <c r="P18971">
        <v>0</v>
      </c>
      <c r="Q18971">
        <v>0</v>
      </c>
      <c r="S18971" t="str">
        <f t="shared" si="592"/>
        <v>G-PT108245</v>
      </c>
      <c r="T18971" t="str">
        <f t="shared" si="593"/>
        <v>I-Guruli</v>
      </c>
    </row>
    <row r="18972" spans="1:20" x14ac:dyDescent="0.3">
      <c r="A18972" t="s">
        <v>15270</v>
      </c>
      <c r="B18972" t="s">
        <v>230</v>
      </c>
      <c r="C18972" t="s">
        <v>27392</v>
      </c>
      <c r="D18972" t="s">
        <v>18746</v>
      </c>
      <c r="E18972" s="1">
        <v>41087</v>
      </c>
      <c r="F18972" t="s">
        <v>1191</v>
      </c>
      <c r="G18972" t="s">
        <v>636</v>
      </c>
      <c r="H18972" t="s">
        <v>88</v>
      </c>
      <c r="I18972" t="s">
        <v>88</v>
      </c>
      <c r="J18972" t="s">
        <v>15272</v>
      </c>
      <c r="K18972">
        <v>5605680</v>
      </c>
      <c r="L18972" t="s">
        <v>23</v>
      </c>
      <c r="M18972">
        <v>0</v>
      </c>
      <c r="N18972">
        <v>19</v>
      </c>
      <c r="O18972">
        <v>0</v>
      </c>
      <c r="P18972">
        <v>1</v>
      </c>
      <c r="Q18972">
        <v>0</v>
      </c>
      <c r="S18972" t="str">
        <f t="shared" si="592"/>
        <v>G-PT108248</v>
      </c>
      <c r="T18972" t="str">
        <f t="shared" si="593"/>
        <v>I-Archer</v>
      </c>
    </row>
    <row r="18973" spans="1:20" x14ac:dyDescent="0.3">
      <c r="A18973" t="s">
        <v>15270</v>
      </c>
      <c r="B18973" t="s">
        <v>3409</v>
      </c>
      <c r="C18973" t="s">
        <v>27392</v>
      </c>
      <c r="D18973" t="s">
        <v>20720</v>
      </c>
      <c r="E18973" s="1">
        <v>41087</v>
      </c>
      <c r="F18973" t="s">
        <v>1191</v>
      </c>
      <c r="G18973" t="s">
        <v>636</v>
      </c>
      <c r="H18973" t="s">
        <v>88</v>
      </c>
      <c r="I18973" t="s">
        <v>19</v>
      </c>
      <c r="J18973" t="s">
        <v>15272</v>
      </c>
      <c r="K18973">
        <v>5605680</v>
      </c>
      <c r="L18973" t="s">
        <v>23</v>
      </c>
      <c r="M18973">
        <v>0</v>
      </c>
      <c r="N18973">
        <v>19</v>
      </c>
      <c r="O18973">
        <v>0</v>
      </c>
      <c r="P18973">
        <v>1</v>
      </c>
      <c r="Q18973">
        <v>0</v>
      </c>
      <c r="S18973" t="str">
        <f t="shared" si="592"/>
        <v>G-PT108248</v>
      </c>
      <c r="T18973" t="str">
        <f t="shared" si="593"/>
        <v>I-Bean</v>
      </c>
    </row>
    <row r="18974" spans="1:20" x14ac:dyDescent="0.3">
      <c r="A18974" t="s">
        <v>15270</v>
      </c>
      <c r="B18974" t="s">
        <v>1005</v>
      </c>
      <c r="C18974" t="s">
        <v>27392</v>
      </c>
      <c r="D18974" t="s">
        <v>19226</v>
      </c>
      <c r="E18974" s="1">
        <v>41087</v>
      </c>
      <c r="F18974" t="s">
        <v>1191</v>
      </c>
      <c r="G18974" t="s">
        <v>636</v>
      </c>
      <c r="H18974" t="s">
        <v>88</v>
      </c>
      <c r="I18974" t="s">
        <v>836</v>
      </c>
      <c r="J18974" t="s">
        <v>15272</v>
      </c>
      <c r="K18974">
        <v>5605680</v>
      </c>
      <c r="L18974" t="s">
        <v>23</v>
      </c>
      <c r="M18974">
        <v>0</v>
      </c>
      <c r="N18974">
        <v>19</v>
      </c>
      <c r="O18974">
        <v>0</v>
      </c>
      <c r="P18974">
        <v>1</v>
      </c>
      <c r="Q18974">
        <v>0</v>
      </c>
      <c r="S18974" t="str">
        <f t="shared" si="592"/>
        <v>G-PT108248</v>
      </c>
      <c r="T18974" t="str">
        <f t="shared" si="593"/>
        <v>I-Buck</v>
      </c>
    </row>
    <row r="18975" spans="1:20" x14ac:dyDescent="0.3">
      <c r="A18975" t="s">
        <v>15270</v>
      </c>
      <c r="B18975" t="s">
        <v>1005</v>
      </c>
      <c r="C18975" t="s">
        <v>27392</v>
      </c>
      <c r="D18975" t="s">
        <v>19226</v>
      </c>
      <c r="E18975" s="1">
        <v>41087</v>
      </c>
      <c r="F18975" t="s">
        <v>1191</v>
      </c>
      <c r="G18975" t="s">
        <v>636</v>
      </c>
      <c r="H18975" t="s">
        <v>88</v>
      </c>
      <c r="I18975" t="s">
        <v>836</v>
      </c>
      <c r="J18975" t="s">
        <v>15272</v>
      </c>
      <c r="K18975">
        <v>5605680</v>
      </c>
      <c r="L18975" t="s">
        <v>23</v>
      </c>
      <c r="M18975">
        <v>0</v>
      </c>
      <c r="N18975">
        <v>19</v>
      </c>
      <c r="O18975">
        <v>0</v>
      </c>
      <c r="P18975">
        <v>1</v>
      </c>
      <c r="Q18975">
        <v>0</v>
      </c>
      <c r="S18975" t="str">
        <f t="shared" si="592"/>
        <v>G-PT108248</v>
      </c>
      <c r="T18975" t="str">
        <f t="shared" si="593"/>
        <v>I-Buck</v>
      </c>
    </row>
    <row r="18976" spans="1:20" x14ac:dyDescent="0.3">
      <c r="A18976" t="s">
        <v>15270</v>
      </c>
      <c r="B18976" t="s">
        <v>2757</v>
      </c>
      <c r="C18976" t="s">
        <v>27392</v>
      </c>
      <c r="D18976" t="s">
        <v>20327</v>
      </c>
      <c r="E18976" s="1">
        <v>41087</v>
      </c>
      <c r="F18976" t="s">
        <v>1191</v>
      </c>
      <c r="G18976" t="s">
        <v>636</v>
      </c>
      <c r="H18976" t="s">
        <v>88</v>
      </c>
      <c r="I18976" t="s">
        <v>88</v>
      </c>
      <c r="J18976" t="s">
        <v>15272</v>
      </c>
      <c r="K18976">
        <v>5605680</v>
      </c>
      <c r="L18976" t="s">
        <v>23</v>
      </c>
      <c r="M18976">
        <v>0</v>
      </c>
      <c r="N18976">
        <v>19</v>
      </c>
      <c r="O18976">
        <v>0</v>
      </c>
      <c r="P18976">
        <v>1</v>
      </c>
      <c r="Q18976">
        <v>0</v>
      </c>
      <c r="S18976" t="str">
        <f t="shared" si="592"/>
        <v>G-PT108248</v>
      </c>
      <c r="T18976" t="str">
        <f t="shared" si="593"/>
        <v>I-Bush</v>
      </c>
    </row>
    <row r="18977" spans="1:20" x14ac:dyDescent="0.3">
      <c r="A18977" t="s">
        <v>15270</v>
      </c>
      <c r="B18977" t="s">
        <v>2292</v>
      </c>
      <c r="C18977" t="s">
        <v>27392</v>
      </c>
      <c r="D18977" t="s">
        <v>20045</v>
      </c>
      <c r="E18977" s="1">
        <v>41087</v>
      </c>
      <c r="F18977" t="s">
        <v>1191</v>
      </c>
      <c r="G18977" t="s">
        <v>636</v>
      </c>
      <c r="H18977" t="s">
        <v>88</v>
      </c>
      <c r="I18977" t="s">
        <v>88</v>
      </c>
      <c r="J18977" t="s">
        <v>15272</v>
      </c>
      <c r="K18977">
        <v>5605680</v>
      </c>
      <c r="L18977" t="s">
        <v>23</v>
      </c>
      <c r="M18977">
        <v>0</v>
      </c>
      <c r="N18977">
        <v>19</v>
      </c>
      <c r="O18977">
        <v>0</v>
      </c>
      <c r="P18977">
        <v>1</v>
      </c>
      <c r="Q18977">
        <v>0</v>
      </c>
      <c r="S18977" t="str">
        <f t="shared" si="592"/>
        <v>G-PT108248</v>
      </c>
      <c r="T18977" t="str">
        <f t="shared" si="593"/>
        <v>I-Deng</v>
      </c>
    </row>
    <row r="18978" spans="1:20" x14ac:dyDescent="0.3">
      <c r="A18978" t="s">
        <v>15270</v>
      </c>
      <c r="B18978" t="s">
        <v>106</v>
      </c>
      <c r="C18978" t="s">
        <v>27392</v>
      </c>
      <c r="D18978" t="s">
        <v>18676</v>
      </c>
      <c r="E18978" s="1">
        <v>41087</v>
      </c>
      <c r="F18978" t="s">
        <v>1191</v>
      </c>
      <c r="G18978" t="s">
        <v>636</v>
      </c>
      <c r="H18978" t="s">
        <v>88</v>
      </c>
      <c r="I18978" t="s">
        <v>107</v>
      </c>
      <c r="J18978" t="s">
        <v>15272</v>
      </c>
      <c r="K18978">
        <v>5605680</v>
      </c>
      <c r="L18978" t="s">
        <v>23</v>
      </c>
      <c r="M18978">
        <v>0</v>
      </c>
      <c r="N18978">
        <v>19</v>
      </c>
      <c r="O18978">
        <v>0</v>
      </c>
      <c r="P18978">
        <v>1</v>
      </c>
      <c r="Q18978">
        <v>0</v>
      </c>
      <c r="S18978" t="str">
        <f t="shared" si="592"/>
        <v>G-PT108248</v>
      </c>
      <c r="T18978" t="str">
        <f t="shared" si="593"/>
        <v>I-Evans</v>
      </c>
    </row>
    <row r="18979" spans="1:20" x14ac:dyDescent="0.3">
      <c r="A18979" t="s">
        <v>15270</v>
      </c>
      <c r="B18979" t="s">
        <v>885</v>
      </c>
      <c r="C18979" t="s">
        <v>27392</v>
      </c>
      <c r="D18979" t="s">
        <v>19156</v>
      </c>
      <c r="E18979" s="1">
        <v>41087</v>
      </c>
      <c r="F18979" t="s">
        <v>1191</v>
      </c>
      <c r="G18979" t="s">
        <v>636</v>
      </c>
      <c r="H18979" t="s">
        <v>88</v>
      </c>
      <c r="I18979" t="s">
        <v>21</v>
      </c>
      <c r="J18979" t="s">
        <v>15272</v>
      </c>
      <c r="K18979">
        <v>5605680</v>
      </c>
      <c r="L18979" t="s">
        <v>23</v>
      </c>
      <c r="M18979">
        <v>0</v>
      </c>
      <c r="N18979">
        <v>19</v>
      </c>
      <c r="O18979">
        <v>0</v>
      </c>
      <c r="P18979">
        <v>1</v>
      </c>
      <c r="Q18979">
        <v>0</v>
      </c>
      <c r="S18979" t="str">
        <f t="shared" si="592"/>
        <v>G-PT108248</v>
      </c>
      <c r="T18979" t="str">
        <f t="shared" si="593"/>
        <v>I-Fettweis</v>
      </c>
    </row>
    <row r="18980" spans="1:20" x14ac:dyDescent="0.3">
      <c r="A18980" t="s">
        <v>15270</v>
      </c>
      <c r="B18980" t="s">
        <v>15271</v>
      </c>
      <c r="C18980" t="s">
        <v>27392</v>
      </c>
      <c r="D18980" t="s">
        <v>27393</v>
      </c>
      <c r="E18980" s="1">
        <v>41087</v>
      </c>
      <c r="F18980" t="s">
        <v>1191</v>
      </c>
      <c r="G18980" t="s">
        <v>636</v>
      </c>
      <c r="H18980" t="s">
        <v>88</v>
      </c>
      <c r="I18980" t="s">
        <v>42</v>
      </c>
      <c r="J18980" t="s">
        <v>15272</v>
      </c>
      <c r="K18980">
        <v>5605680</v>
      </c>
      <c r="L18980" t="s">
        <v>23</v>
      </c>
      <c r="M18980">
        <v>0</v>
      </c>
      <c r="N18980">
        <v>19</v>
      </c>
      <c r="O18980">
        <v>0</v>
      </c>
      <c r="P18980">
        <v>1</v>
      </c>
      <c r="Q18980">
        <v>0</v>
      </c>
      <c r="S18980" t="str">
        <f t="shared" si="592"/>
        <v>G-PT108248</v>
      </c>
      <c r="T18980" t="str">
        <f t="shared" si="593"/>
        <v>I-Fettweis, jennifer</v>
      </c>
    </row>
    <row r="18981" spans="1:20" x14ac:dyDescent="0.3">
      <c r="A18981" t="s">
        <v>15270</v>
      </c>
      <c r="B18981" t="s">
        <v>175</v>
      </c>
      <c r="C18981" t="s">
        <v>27392</v>
      </c>
      <c r="D18981" t="s">
        <v>18721</v>
      </c>
      <c r="E18981" s="1">
        <v>41087</v>
      </c>
      <c r="F18981" t="s">
        <v>1191</v>
      </c>
      <c r="G18981" t="s">
        <v>636</v>
      </c>
      <c r="H18981" t="s">
        <v>88</v>
      </c>
      <c r="I18981" t="s">
        <v>88</v>
      </c>
      <c r="J18981" t="s">
        <v>15272</v>
      </c>
      <c r="K18981">
        <v>5605680</v>
      </c>
      <c r="L18981" t="s">
        <v>23</v>
      </c>
      <c r="M18981">
        <v>0</v>
      </c>
      <c r="N18981">
        <v>19</v>
      </c>
      <c r="O18981">
        <v>0</v>
      </c>
      <c r="P18981">
        <v>1</v>
      </c>
      <c r="Q18981">
        <v>0</v>
      </c>
      <c r="S18981" t="str">
        <f t="shared" si="592"/>
        <v>G-PT108248</v>
      </c>
      <c r="T18981" t="str">
        <f t="shared" si="593"/>
        <v>I-Gennings</v>
      </c>
    </row>
    <row r="18982" spans="1:20" x14ac:dyDescent="0.3">
      <c r="A18982" t="s">
        <v>15270</v>
      </c>
      <c r="B18982" t="s">
        <v>1233</v>
      </c>
      <c r="C18982" t="s">
        <v>27392</v>
      </c>
      <c r="D18982" t="s">
        <v>19373</v>
      </c>
      <c r="E18982" s="1">
        <v>41087</v>
      </c>
      <c r="F18982" t="s">
        <v>1191</v>
      </c>
      <c r="G18982" t="s">
        <v>636</v>
      </c>
      <c r="H18982" t="s">
        <v>88</v>
      </c>
      <c r="I18982" t="s">
        <v>846</v>
      </c>
      <c r="J18982" t="s">
        <v>15272</v>
      </c>
      <c r="K18982">
        <v>5605680</v>
      </c>
      <c r="L18982" t="s">
        <v>23</v>
      </c>
      <c r="M18982">
        <v>0</v>
      </c>
      <c r="N18982">
        <v>19</v>
      </c>
      <c r="O18982">
        <v>0</v>
      </c>
      <c r="P18982">
        <v>1</v>
      </c>
      <c r="Q18982">
        <v>0</v>
      </c>
      <c r="S18982" t="str">
        <f t="shared" si="592"/>
        <v>G-PT108248</v>
      </c>
      <c r="T18982" t="str">
        <f t="shared" si="593"/>
        <v>I-Mazzeo</v>
      </c>
    </row>
    <row r="18983" spans="1:20" x14ac:dyDescent="0.3">
      <c r="A18983" t="s">
        <v>15270</v>
      </c>
      <c r="B18983" t="s">
        <v>1100</v>
      </c>
      <c r="C18983" t="s">
        <v>27392</v>
      </c>
      <c r="D18983" t="s">
        <v>19286</v>
      </c>
      <c r="E18983" s="1">
        <v>41087</v>
      </c>
      <c r="F18983" t="s">
        <v>1191</v>
      </c>
      <c r="G18983" t="s">
        <v>636</v>
      </c>
      <c r="H18983" t="s">
        <v>88</v>
      </c>
      <c r="I18983" t="s">
        <v>88</v>
      </c>
      <c r="J18983" t="s">
        <v>15272</v>
      </c>
      <c r="K18983">
        <v>5605680</v>
      </c>
      <c r="L18983" t="s">
        <v>23</v>
      </c>
      <c r="M18983">
        <v>0</v>
      </c>
      <c r="N18983">
        <v>19</v>
      </c>
      <c r="O18983">
        <v>0</v>
      </c>
      <c r="P18983">
        <v>1</v>
      </c>
      <c r="Q18983">
        <v>0</v>
      </c>
      <c r="S18983" t="str">
        <f t="shared" si="592"/>
        <v>G-PT108248</v>
      </c>
      <c r="T18983" t="str">
        <f t="shared" si="593"/>
        <v>I-Mukhopadhyay</v>
      </c>
    </row>
    <row r="18984" spans="1:20" x14ac:dyDescent="0.3">
      <c r="A18984" t="s">
        <v>15270</v>
      </c>
      <c r="B18984" t="s">
        <v>1881</v>
      </c>
      <c r="C18984" t="s">
        <v>27392</v>
      </c>
      <c r="D18984" t="s">
        <v>19775</v>
      </c>
      <c r="E18984" s="1">
        <v>41087</v>
      </c>
      <c r="F18984" t="s">
        <v>1191</v>
      </c>
      <c r="G18984" t="s">
        <v>636</v>
      </c>
      <c r="H18984" t="s">
        <v>88</v>
      </c>
      <c r="I18984" t="s">
        <v>88</v>
      </c>
      <c r="J18984" t="s">
        <v>15272</v>
      </c>
      <c r="K18984">
        <v>5605680</v>
      </c>
      <c r="L18984" t="s">
        <v>23</v>
      </c>
      <c r="M18984">
        <v>0</v>
      </c>
      <c r="N18984">
        <v>19</v>
      </c>
      <c r="O18984">
        <v>0</v>
      </c>
      <c r="P18984">
        <v>1</v>
      </c>
      <c r="Q18984">
        <v>0</v>
      </c>
      <c r="S18984" t="str">
        <f t="shared" si="592"/>
        <v>G-PT108248</v>
      </c>
      <c r="T18984" t="str">
        <f t="shared" si="593"/>
        <v>I-Sabo</v>
      </c>
    </row>
    <row r="18985" spans="1:20" x14ac:dyDescent="0.3">
      <c r="A18985" t="s">
        <v>15270</v>
      </c>
      <c r="B18985" t="s">
        <v>1881</v>
      </c>
      <c r="C18985" t="s">
        <v>27392</v>
      </c>
      <c r="D18985" t="s">
        <v>19775</v>
      </c>
      <c r="E18985" s="1">
        <v>41087</v>
      </c>
      <c r="F18985" t="s">
        <v>1191</v>
      </c>
      <c r="G18985" t="s">
        <v>636</v>
      </c>
      <c r="H18985" t="s">
        <v>88</v>
      </c>
      <c r="I18985" t="s">
        <v>88</v>
      </c>
      <c r="J18985" t="s">
        <v>15272</v>
      </c>
      <c r="K18985">
        <v>5605680</v>
      </c>
      <c r="L18985" t="s">
        <v>23</v>
      </c>
      <c r="M18985">
        <v>0</v>
      </c>
      <c r="N18985">
        <v>19</v>
      </c>
      <c r="O18985">
        <v>0</v>
      </c>
      <c r="P18985">
        <v>1</v>
      </c>
      <c r="Q18985">
        <v>0</v>
      </c>
      <c r="S18985" t="str">
        <f t="shared" si="592"/>
        <v>G-PT108248</v>
      </c>
      <c r="T18985" t="str">
        <f t="shared" si="593"/>
        <v>I-Sabo</v>
      </c>
    </row>
    <row r="18986" spans="1:20" x14ac:dyDescent="0.3">
      <c r="A18986" t="s">
        <v>15270</v>
      </c>
      <c r="B18986" t="s">
        <v>4374</v>
      </c>
      <c r="C18986" t="s">
        <v>27392</v>
      </c>
      <c r="D18986" t="s">
        <v>21282</v>
      </c>
      <c r="E18986" s="1">
        <v>41087</v>
      </c>
      <c r="F18986" t="s">
        <v>1191</v>
      </c>
      <c r="G18986" t="s">
        <v>636</v>
      </c>
      <c r="H18986" t="s">
        <v>88</v>
      </c>
      <c r="I18986" t="s">
        <v>836</v>
      </c>
      <c r="J18986" t="s">
        <v>15272</v>
      </c>
      <c r="K18986">
        <v>5605680</v>
      </c>
      <c r="L18986" t="s">
        <v>23</v>
      </c>
      <c r="M18986">
        <v>0</v>
      </c>
      <c r="N18986">
        <v>19</v>
      </c>
      <c r="O18986">
        <v>0</v>
      </c>
      <c r="P18986">
        <v>1</v>
      </c>
      <c r="Q18986">
        <v>0</v>
      </c>
      <c r="S18986" t="str">
        <f t="shared" si="592"/>
        <v>G-PT108248</v>
      </c>
      <c r="T18986" t="str">
        <f t="shared" si="593"/>
        <v>I-Serrano</v>
      </c>
    </row>
    <row r="18987" spans="1:20" x14ac:dyDescent="0.3">
      <c r="A18987" t="s">
        <v>15270</v>
      </c>
      <c r="B18987" t="s">
        <v>835</v>
      </c>
      <c r="C18987" t="s">
        <v>27392</v>
      </c>
      <c r="D18987" t="s">
        <v>19127</v>
      </c>
      <c r="E18987" s="1">
        <v>41087</v>
      </c>
      <c r="F18987" t="s">
        <v>1191</v>
      </c>
      <c r="G18987" t="s">
        <v>636</v>
      </c>
      <c r="H18987" t="s">
        <v>88</v>
      </c>
      <c r="I18987" t="s">
        <v>836</v>
      </c>
      <c r="J18987" t="s">
        <v>15272</v>
      </c>
      <c r="K18987">
        <v>5605680</v>
      </c>
      <c r="L18987" t="s">
        <v>23</v>
      </c>
      <c r="M18987">
        <v>0</v>
      </c>
      <c r="N18987">
        <v>19</v>
      </c>
      <c r="O18987">
        <v>0</v>
      </c>
      <c r="P18987">
        <v>1</v>
      </c>
      <c r="Q18987">
        <v>0</v>
      </c>
      <c r="S18987" t="str">
        <f t="shared" si="592"/>
        <v>G-PT108248</v>
      </c>
      <c r="T18987" t="str">
        <f t="shared" si="593"/>
        <v>I-Sheth</v>
      </c>
    </row>
    <row r="18988" spans="1:20" x14ac:dyDescent="0.3">
      <c r="A18988" t="s">
        <v>15270</v>
      </c>
      <c r="B18988" t="s">
        <v>636</v>
      </c>
      <c r="C18988" t="s">
        <v>27392</v>
      </c>
      <c r="D18988" t="s">
        <v>19003</v>
      </c>
      <c r="E18988" s="1">
        <v>41087</v>
      </c>
      <c r="F18988" t="s">
        <v>1191</v>
      </c>
      <c r="G18988" t="s">
        <v>636</v>
      </c>
      <c r="H18988" t="s">
        <v>88</v>
      </c>
      <c r="I18988" t="s">
        <v>88</v>
      </c>
      <c r="J18988" t="s">
        <v>15272</v>
      </c>
      <c r="K18988">
        <v>5605680</v>
      </c>
      <c r="L18988" t="s">
        <v>23</v>
      </c>
      <c r="M18988">
        <v>0</v>
      </c>
      <c r="N18988">
        <v>19</v>
      </c>
      <c r="O18988">
        <v>0</v>
      </c>
      <c r="P18988">
        <v>1</v>
      </c>
      <c r="Q18988">
        <v>0</v>
      </c>
      <c r="S18988" t="str">
        <f t="shared" si="592"/>
        <v>G-PT108248</v>
      </c>
      <c r="T18988" t="str">
        <f t="shared" si="593"/>
        <v>I-Sun</v>
      </c>
    </row>
    <row r="18989" spans="1:20" x14ac:dyDescent="0.3">
      <c r="A18989" t="s">
        <v>15270</v>
      </c>
      <c r="B18989" t="s">
        <v>4013</v>
      </c>
      <c r="C18989" t="s">
        <v>27392</v>
      </c>
      <c r="D18989" t="s">
        <v>21059</v>
      </c>
      <c r="E18989" s="1">
        <v>41087</v>
      </c>
      <c r="F18989" t="s">
        <v>1191</v>
      </c>
      <c r="G18989" t="s">
        <v>636</v>
      </c>
      <c r="H18989" t="s">
        <v>88</v>
      </c>
      <c r="I18989" t="s">
        <v>88</v>
      </c>
      <c r="J18989" t="s">
        <v>15272</v>
      </c>
      <c r="K18989">
        <v>5605680</v>
      </c>
      <c r="L18989" t="s">
        <v>23</v>
      </c>
      <c r="M18989">
        <v>0</v>
      </c>
      <c r="N18989">
        <v>19</v>
      </c>
      <c r="O18989">
        <v>0</v>
      </c>
      <c r="P18989">
        <v>1</v>
      </c>
      <c r="Q18989">
        <v>0</v>
      </c>
      <c r="S18989" t="str">
        <f t="shared" si="592"/>
        <v>G-PT108248</v>
      </c>
      <c r="T18989" t="str">
        <f t="shared" si="593"/>
        <v>I-Wheeler</v>
      </c>
    </row>
    <row r="18990" spans="1:20" x14ac:dyDescent="0.3">
      <c r="A18990" t="s">
        <v>15270</v>
      </c>
      <c r="B18990" t="s">
        <v>4328</v>
      </c>
      <c r="C18990" t="s">
        <v>27392</v>
      </c>
      <c r="D18990" t="s">
        <v>21250</v>
      </c>
      <c r="E18990" s="1">
        <v>41087</v>
      </c>
      <c r="F18990" t="s">
        <v>1191</v>
      </c>
      <c r="G18990" t="s">
        <v>636</v>
      </c>
      <c r="H18990" t="s">
        <v>88</v>
      </c>
      <c r="I18990" t="s">
        <v>105</v>
      </c>
      <c r="J18990" t="s">
        <v>15272</v>
      </c>
      <c r="K18990">
        <v>5605680</v>
      </c>
      <c r="L18990" t="s">
        <v>23</v>
      </c>
      <c r="M18990">
        <v>0</v>
      </c>
      <c r="N18990">
        <v>19</v>
      </c>
      <c r="O18990">
        <v>0</v>
      </c>
      <c r="P18990">
        <v>1</v>
      </c>
      <c r="Q18990">
        <v>0</v>
      </c>
      <c r="S18990" t="str">
        <f t="shared" si="592"/>
        <v>G-PT108248</v>
      </c>
      <c r="T18990" t="str">
        <f t="shared" si="593"/>
        <v>I-Wickham</v>
      </c>
    </row>
    <row r="18991" spans="1:20" x14ac:dyDescent="0.3">
      <c r="A18991" t="s">
        <v>15273</v>
      </c>
      <c r="B18991" t="s">
        <v>3198</v>
      </c>
      <c r="C18991" t="s">
        <v>27394</v>
      </c>
      <c r="D18991" t="s">
        <v>20596</v>
      </c>
      <c r="E18991" s="1">
        <v>41087</v>
      </c>
      <c r="F18991" t="s">
        <v>3851</v>
      </c>
      <c r="G18991" t="s">
        <v>3198</v>
      </c>
      <c r="H18991" t="s">
        <v>146</v>
      </c>
      <c r="I18991" t="s">
        <v>171</v>
      </c>
      <c r="J18991" t="s">
        <v>15274</v>
      </c>
      <c r="K18991">
        <v>80000</v>
      </c>
      <c r="L18991" t="s">
        <v>23</v>
      </c>
      <c r="M18991">
        <v>0</v>
      </c>
      <c r="N18991">
        <v>2</v>
      </c>
      <c r="O18991">
        <v>0</v>
      </c>
      <c r="P18991">
        <v>0</v>
      </c>
      <c r="Q18991">
        <v>0</v>
      </c>
      <c r="S18991" t="str">
        <f t="shared" si="592"/>
        <v>G-PT108249</v>
      </c>
      <c r="T18991" t="str">
        <f t="shared" si="593"/>
        <v>I-Farkas</v>
      </c>
    </row>
    <row r="18992" spans="1:20" x14ac:dyDescent="0.3">
      <c r="A18992" t="s">
        <v>15273</v>
      </c>
      <c r="B18992" t="s">
        <v>1120</v>
      </c>
      <c r="C18992" t="s">
        <v>27394</v>
      </c>
      <c r="D18992" t="s">
        <v>19301</v>
      </c>
      <c r="E18992" s="1">
        <v>41087</v>
      </c>
      <c r="F18992" t="s">
        <v>3851</v>
      </c>
      <c r="G18992" t="s">
        <v>3198</v>
      </c>
      <c r="H18992" t="s">
        <v>146</v>
      </c>
      <c r="I18992" t="s">
        <v>171</v>
      </c>
      <c r="J18992" t="s">
        <v>15274</v>
      </c>
      <c r="K18992">
        <v>80000</v>
      </c>
      <c r="L18992" t="s">
        <v>23</v>
      </c>
      <c r="M18992">
        <v>0</v>
      </c>
      <c r="N18992">
        <v>2</v>
      </c>
      <c r="O18992">
        <v>0</v>
      </c>
      <c r="P18992">
        <v>0</v>
      </c>
      <c r="Q18992">
        <v>0</v>
      </c>
      <c r="S18992" t="str">
        <f t="shared" si="592"/>
        <v>G-PT108249</v>
      </c>
      <c r="T18992" t="str">
        <f t="shared" si="593"/>
        <v>I-Voelkel</v>
      </c>
    </row>
    <row r="18993" spans="1:20" x14ac:dyDescent="0.3">
      <c r="A18993" t="s">
        <v>15275</v>
      </c>
      <c r="B18993" t="s">
        <v>110</v>
      </c>
      <c r="C18993" t="s">
        <v>27395</v>
      </c>
      <c r="D18993" t="s">
        <v>18681</v>
      </c>
      <c r="E18993" s="1">
        <v>41082</v>
      </c>
      <c r="F18993" t="s">
        <v>472</v>
      </c>
      <c r="G18993" t="s">
        <v>235</v>
      </c>
      <c r="H18993" t="s">
        <v>47</v>
      </c>
      <c r="I18993" t="s">
        <v>47</v>
      </c>
      <c r="J18993" t="s">
        <v>15276</v>
      </c>
      <c r="K18993">
        <v>173892</v>
      </c>
      <c r="L18993" t="s">
        <v>23</v>
      </c>
      <c r="M18993">
        <v>82955</v>
      </c>
      <c r="N18993">
        <v>2</v>
      </c>
      <c r="O18993">
        <v>1</v>
      </c>
      <c r="P18993">
        <v>0</v>
      </c>
      <c r="Q18993">
        <v>0</v>
      </c>
      <c r="S18993" t="str">
        <f t="shared" si="592"/>
        <v>G-PT108252</v>
      </c>
      <c r="T18993" t="str">
        <f t="shared" si="593"/>
        <v>I-Chen</v>
      </c>
    </row>
    <row r="18994" spans="1:20" x14ac:dyDescent="0.3">
      <c r="A18994" t="s">
        <v>15275</v>
      </c>
      <c r="B18994" t="s">
        <v>235</v>
      </c>
      <c r="C18994" t="s">
        <v>27395</v>
      </c>
      <c r="D18994" t="s">
        <v>18760</v>
      </c>
      <c r="E18994" s="1">
        <v>41082</v>
      </c>
      <c r="F18994" t="s">
        <v>472</v>
      </c>
      <c r="G18994" t="s">
        <v>235</v>
      </c>
      <c r="H18994" t="s">
        <v>47</v>
      </c>
      <c r="I18994" t="s">
        <v>47</v>
      </c>
      <c r="J18994" t="s">
        <v>15276</v>
      </c>
      <c r="K18994">
        <v>173892</v>
      </c>
      <c r="L18994" t="s">
        <v>23</v>
      </c>
      <c r="M18994">
        <v>82955</v>
      </c>
      <c r="N18994">
        <v>2</v>
      </c>
      <c r="O18994">
        <v>1</v>
      </c>
      <c r="P18994">
        <v>0</v>
      </c>
      <c r="Q18994">
        <v>0</v>
      </c>
      <c r="S18994" t="str">
        <f t="shared" si="592"/>
        <v>G-PT108252</v>
      </c>
      <c r="T18994" t="str">
        <f t="shared" si="593"/>
        <v>I-Spiegel</v>
      </c>
    </row>
    <row r="18995" spans="1:20" x14ac:dyDescent="0.3">
      <c r="A18995" t="s">
        <v>15277</v>
      </c>
      <c r="B18995" t="s">
        <v>227</v>
      </c>
      <c r="C18995" t="s">
        <v>27396</v>
      </c>
      <c r="D18995" t="s">
        <v>18748</v>
      </c>
      <c r="E18995" s="1">
        <v>41086</v>
      </c>
      <c r="F18995" t="s">
        <v>6805</v>
      </c>
      <c r="G18995" t="s">
        <v>227</v>
      </c>
      <c r="H18995" t="s">
        <v>219</v>
      </c>
      <c r="I18995" t="s">
        <v>219</v>
      </c>
      <c r="J18995" t="s">
        <v>15278</v>
      </c>
      <c r="K18995">
        <v>586310</v>
      </c>
      <c r="L18995" t="s">
        <v>23</v>
      </c>
      <c r="M18995">
        <v>0</v>
      </c>
      <c r="N18995">
        <v>2</v>
      </c>
      <c r="O18995">
        <v>0</v>
      </c>
      <c r="P18995">
        <v>0</v>
      </c>
      <c r="Q18995">
        <v>0</v>
      </c>
      <c r="S18995" t="str">
        <f t="shared" si="592"/>
        <v>G-PT108258</v>
      </c>
      <c r="T18995" t="str">
        <f t="shared" si="593"/>
        <v>I-Fisher</v>
      </c>
    </row>
    <row r="18996" spans="1:20" x14ac:dyDescent="0.3">
      <c r="A18996" t="s">
        <v>15277</v>
      </c>
      <c r="B18996" t="s">
        <v>4536</v>
      </c>
      <c r="C18996" t="s">
        <v>27396</v>
      </c>
      <c r="D18996" t="s">
        <v>21378</v>
      </c>
      <c r="E18996" s="1">
        <v>41086</v>
      </c>
      <c r="F18996" t="s">
        <v>6805</v>
      </c>
      <c r="G18996" t="s">
        <v>227</v>
      </c>
      <c r="H18996" t="s">
        <v>219</v>
      </c>
      <c r="I18996" t="s">
        <v>219</v>
      </c>
      <c r="J18996" t="s">
        <v>15278</v>
      </c>
      <c r="K18996">
        <v>586310</v>
      </c>
      <c r="L18996" t="s">
        <v>23</v>
      </c>
      <c r="M18996">
        <v>0</v>
      </c>
      <c r="N18996">
        <v>2</v>
      </c>
      <c r="O18996">
        <v>0</v>
      </c>
      <c r="P18996">
        <v>0</v>
      </c>
      <c r="Q18996">
        <v>0</v>
      </c>
      <c r="S18996" t="str">
        <f t="shared" si="592"/>
        <v>G-PT108258</v>
      </c>
      <c r="T18996" t="str">
        <f t="shared" si="593"/>
        <v>I-Sharma</v>
      </c>
    </row>
    <row r="18997" spans="1:20" x14ac:dyDescent="0.3">
      <c r="A18997" t="s">
        <v>15279</v>
      </c>
      <c r="B18997" t="s">
        <v>3206</v>
      </c>
      <c r="C18997" t="s">
        <v>27397</v>
      </c>
      <c r="D18997" t="s">
        <v>20600</v>
      </c>
      <c r="E18997" s="1">
        <v>41086</v>
      </c>
      <c r="F18997" t="s">
        <v>6682</v>
      </c>
      <c r="G18997" t="s">
        <v>6684</v>
      </c>
      <c r="H18997" t="s">
        <v>84</v>
      </c>
      <c r="I18997" t="s">
        <v>3207</v>
      </c>
      <c r="J18997" t="s">
        <v>15281</v>
      </c>
      <c r="K18997">
        <v>3450000</v>
      </c>
      <c r="L18997" t="s">
        <v>23</v>
      </c>
      <c r="M18997">
        <v>0</v>
      </c>
      <c r="N18997">
        <v>5</v>
      </c>
      <c r="O18997">
        <v>0</v>
      </c>
      <c r="P18997">
        <v>0</v>
      </c>
      <c r="Q18997">
        <v>0</v>
      </c>
      <c r="S18997" t="str">
        <f t="shared" si="592"/>
        <v>G-PT108259</v>
      </c>
      <c r="T18997" t="str">
        <f t="shared" si="593"/>
        <v>I-Cathers</v>
      </c>
    </row>
    <row r="18998" spans="1:20" x14ac:dyDescent="0.3">
      <c r="A18998" t="s">
        <v>15279</v>
      </c>
      <c r="B18998" t="s">
        <v>6684</v>
      </c>
      <c r="C18998" t="s">
        <v>27397</v>
      </c>
      <c r="D18998" t="s">
        <v>22676</v>
      </c>
      <c r="E18998" s="1">
        <v>41086</v>
      </c>
      <c r="F18998" t="s">
        <v>6682</v>
      </c>
      <c r="G18998" t="s">
        <v>6684</v>
      </c>
      <c r="H18998" t="s">
        <v>84</v>
      </c>
      <c r="I18998" t="s">
        <v>84</v>
      </c>
      <c r="J18998" t="s">
        <v>15281</v>
      </c>
      <c r="K18998">
        <v>3450000</v>
      </c>
      <c r="L18998" t="s">
        <v>23</v>
      </c>
      <c r="M18998">
        <v>0</v>
      </c>
      <c r="N18998">
        <v>5</v>
      </c>
      <c r="O18998">
        <v>0</v>
      </c>
      <c r="P18998">
        <v>0</v>
      </c>
      <c r="Q18998">
        <v>0</v>
      </c>
      <c r="S18998" t="str">
        <f t="shared" si="592"/>
        <v>G-PT108259</v>
      </c>
      <c r="T18998" t="str">
        <f t="shared" si="593"/>
        <v>I-Horvatich</v>
      </c>
    </row>
    <row r="18999" spans="1:20" x14ac:dyDescent="0.3">
      <c r="A18999" t="s">
        <v>15279</v>
      </c>
      <c r="B18999" t="s">
        <v>15280</v>
      </c>
      <c r="C18999" t="s">
        <v>27397</v>
      </c>
      <c r="D18999" t="s">
        <v>27398</v>
      </c>
      <c r="E18999" s="1">
        <v>41086</v>
      </c>
      <c r="F18999" t="s">
        <v>6682</v>
      </c>
      <c r="G18999" t="s">
        <v>6684</v>
      </c>
      <c r="H18999" t="s">
        <v>84</v>
      </c>
      <c r="I18999" t="s">
        <v>594</v>
      </c>
      <c r="J18999" t="s">
        <v>15281</v>
      </c>
      <c r="K18999">
        <v>3450000</v>
      </c>
      <c r="L18999" t="s">
        <v>23</v>
      </c>
      <c r="M18999">
        <v>0</v>
      </c>
      <c r="N18999">
        <v>5</v>
      </c>
      <c r="O18999">
        <v>0</v>
      </c>
      <c r="P18999">
        <v>0</v>
      </c>
      <c r="Q18999">
        <v>0</v>
      </c>
      <c r="S18999" t="str">
        <f t="shared" si="592"/>
        <v>G-PT108259</v>
      </c>
      <c r="T18999" t="str">
        <f t="shared" si="593"/>
        <v>I-Keyser</v>
      </c>
    </row>
    <row r="19000" spans="1:20" x14ac:dyDescent="0.3">
      <c r="A19000" t="s">
        <v>15279</v>
      </c>
      <c r="B19000" t="s">
        <v>9320</v>
      </c>
      <c r="C19000" t="s">
        <v>27397</v>
      </c>
      <c r="D19000" t="s">
        <v>24128</v>
      </c>
      <c r="E19000" s="1">
        <v>41086</v>
      </c>
      <c r="F19000" t="s">
        <v>6682</v>
      </c>
      <c r="G19000" t="s">
        <v>6684</v>
      </c>
      <c r="H19000" t="s">
        <v>84</v>
      </c>
      <c r="I19000" t="s">
        <v>1758</v>
      </c>
      <c r="J19000" t="s">
        <v>15281</v>
      </c>
      <c r="K19000">
        <v>3450000</v>
      </c>
      <c r="L19000" t="s">
        <v>23</v>
      </c>
      <c r="M19000">
        <v>0</v>
      </c>
      <c r="N19000">
        <v>5</v>
      </c>
      <c r="O19000">
        <v>0</v>
      </c>
      <c r="P19000">
        <v>0</v>
      </c>
      <c r="Q19000">
        <v>0</v>
      </c>
      <c r="S19000" t="str">
        <f t="shared" si="592"/>
        <v>G-PT108259</v>
      </c>
      <c r="T19000" t="str">
        <f t="shared" si="593"/>
        <v>I-Terrell</v>
      </c>
    </row>
    <row r="19001" spans="1:20" x14ac:dyDescent="0.3">
      <c r="A19001" t="s">
        <v>15279</v>
      </c>
      <c r="B19001" t="s">
        <v>8494</v>
      </c>
      <c r="C19001" t="s">
        <v>27397</v>
      </c>
      <c r="D19001" t="s">
        <v>23627</v>
      </c>
      <c r="E19001" s="1">
        <v>41086</v>
      </c>
      <c r="F19001" t="s">
        <v>6682</v>
      </c>
      <c r="G19001" t="s">
        <v>6684</v>
      </c>
      <c r="H19001" t="s">
        <v>84</v>
      </c>
      <c r="I19001" t="s">
        <v>84</v>
      </c>
      <c r="J19001" t="s">
        <v>15281</v>
      </c>
      <c r="K19001">
        <v>3450000</v>
      </c>
      <c r="L19001" t="s">
        <v>23</v>
      </c>
      <c r="M19001">
        <v>0</v>
      </c>
      <c r="N19001">
        <v>5</v>
      </c>
      <c r="O19001">
        <v>0</v>
      </c>
      <c r="P19001">
        <v>0</v>
      </c>
      <c r="Q19001">
        <v>0</v>
      </c>
      <c r="S19001" t="str">
        <f t="shared" si="592"/>
        <v>G-PT108259</v>
      </c>
      <c r="T19001" t="str">
        <f t="shared" si="593"/>
        <v>I-Whitesides</v>
      </c>
    </row>
    <row r="19002" spans="1:20" x14ac:dyDescent="0.3">
      <c r="A19002" t="s">
        <v>15282</v>
      </c>
      <c r="B19002" t="s">
        <v>10784</v>
      </c>
      <c r="C19002" t="s">
        <v>27399</v>
      </c>
      <c r="D19002" t="s">
        <v>24930</v>
      </c>
      <c r="E19002" s="1">
        <v>41087</v>
      </c>
      <c r="F19002" t="s">
        <v>10782</v>
      </c>
      <c r="G19002" t="s">
        <v>10784</v>
      </c>
      <c r="H19002" t="s">
        <v>146</v>
      </c>
      <c r="I19002" t="s">
        <v>860</v>
      </c>
      <c r="J19002" t="s">
        <v>15283</v>
      </c>
      <c r="K19002">
        <v>8000</v>
      </c>
      <c r="L19002" t="s">
        <v>23</v>
      </c>
      <c r="M19002">
        <v>8000</v>
      </c>
      <c r="N19002">
        <v>3</v>
      </c>
      <c r="O19002">
        <v>1</v>
      </c>
      <c r="P19002">
        <v>0</v>
      </c>
      <c r="Q19002">
        <v>0</v>
      </c>
      <c r="S19002" t="str">
        <f t="shared" si="592"/>
        <v>G-PT108262</v>
      </c>
      <c r="T19002" t="str">
        <f t="shared" si="593"/>
        <v>I-Cecil</v>
      </c>
    </row>
    <row r="19003" spans="1:20" x14ac:dyDescent="0.3">
      <c r="A19003" t="s">
        <v>15282</v>
      </c>
      <c r="B19003" t="s">
        <v>9716</v>
      </c>
      <c r="C19003" t="s">
        <v>27399</v>
      </c>
      <c r="D19003" t="s">
        <v>24349</v>
      </c>
      <c r="E19003" s="1">
        <v>41087</v>
      </c>
      <c r="F19003" t="s">
        <v>10782</v>
      </c>
      <c r="G19003" t="s">
        <v>10784</v>
      </c>
      <c r="H19003" t="s">
        <v>146</v>
      </c>
      <c r="I19003" t="s">
        <v>146</v>
      </c>
      <c r="J19003" t="s">
        <v>15283</v>
      </c>
      <c r="K19003">
        <v>8000</v>
      </c>
      <c r="L19003" t="s">
        <v>23</v>
      </c>
      <c r="M19003">
        <v>8000</v>
      </c>
      <c r="N19003">
        <v>3</v>
      </c>
      <c r="O19003">
        <v>1</v>
      </c>
      <c r="P19003">
        <v>0</v>
      </c>
      <c r="Q19003">
        <v>0</v>
      </c>
      <c r="S19003" t="str">
        <f t="shared" si="592"/>
        <v>G-PT108262</v>
      </c>
      <c r="T19003" t="str">
        <f t="shared" si="593"/>
        <v>I-McKee</v>
      </c>
    </row>
    <row r="19004" spans="1:20" x14ac:dyDescent="0.3">
      <c r="A19004" t="s">
        <v>15282</v>
      </c>
      <c r="B19004" t="s">
        <v>1082</v>
      </c>
      <c r="C19004" t="s">
        <v>27399</v>
      </c>
      <c r="D19004" t="s">
        <v>19276</v>
      </c>
      <c r="E19004" s="1">
        <v>41087</v>
      </c>
      <c r="F19004" t="s">
        <v>10782</v>
      </c>
      <c r="G19004" t="s">
        <v>10784</v>
      </c>
      <c r="H19004" t="s">
        <v>146</v>
      </c>
      <c r="I19004" t="s">
        <v>860</v>
      </c>
      <c r="J19004" t="s">
        <v>15283</v>
      </c>
      <c r="K19004">
        <v>8000</v>
      </c>
      <c r="L19004" t="s">
        <v>23</v>
      </c>
      <c r="M19004">
        <v>8000</v>
      </c>
      <c r="N19004">
        <v>3</v>
      </c>
      <c r="O19004">
        <v>1</v>
      </c>
      <c r="P19004">
        <v>0</v>
      </c>
      <c r="Q19004">
        <v>0</v>
      </c>
      <c r="S19004" t="str">
        <f t="shared" si="592"/>
        <v>G-PT108262</v>
      </c>
      <c r="T19004" t="str">
        <f t="shared" si="593"/>
        <v>I-Nixon</v>
      </c>
    </row>
    <row r="19005" spans="1:20" x14ac:dyDescent="0.3">
      <c r="A19005" t="s">
        <v>15284</v>
      </c>
      <c r="B19005" t="s">
        <v>10784</v>
      </c>
      <c r="C19005" t="s">
        <v>27400</v>
      </c>
      <c r="D19005" t="s">
        <v>24930</v>
      </c>
      <c r="E19005" s="1">
        <v>41087</v>
      </c>
      <c r="F19005" t="s">
        <v>10782</v>
      </c>
      <c r="G19005" t="s">
        <v>10784</v>
      </c>
      <c r="H19005" t="s">
        <v>146</v>
      </c>
      <c r="I19005" t="s">
        <v>860</v>
      </c>
      <c r="J19005" t="s">
        <v>15285</v>
      </c>
      <c r="K19005">
        <v>5999</v>
      </c>
      <c r="L19005" t="s">
        <v>23</v>
      </c>
      <c r="M19005">
        <v>6000</v>
      </c>
      <c r="N19005">
        <v>2</v>
      </c>
      <c r="O19005">
        <v>1</v>
      </c>
      <c r="P19005">
        <v>0</v>
      </c>
      <c r="Q19005">
        <v>0</v>
      </c>
      <c r="S19005" t="str">
        <f t="shared" si="592"/>
        <v>G-PT108263</v>
      </c>
      <c r="T19005" t="str">
        <f t="shared" si="593"/>
        <v>I-Cecil</v>
      </c>
    </row>
    <row r="19006" spans="1:20" x14ac:dyDescent="0.3">
      <c r="A19006" t="s">
        <v>15284</v>
      </c>
      <c r="B19006" t="s">
        <v>9716</v>
      </c>
      <c r="C19006" t="s">
        <v>27400</v>
      </c>
      <c r="D19006" t="s">
        <v>24349</v>
      </c>
      <c r="E19006" s="1">
        <v>41087</v>
      </c>
      <c r="F19006" t="s">
        <v>10782</v>
      </c>
      <c r="G19006" t="s">
        <v>10784</v>
      </c>
      <c r="H19006" t="s">
        <v>146</v>
      </c>
      <c r="I19006" t="s">
        <v>146</v>
      </c>
      <c r="J19006" t="s">
        <v>15285</v>
      </c>
      <c r="K19006">
        <v>5999</v>
      </c>
      <c r="L19006" t="s">
        <v>23</v>
      </c>
      <c r="M19006">
        <v>6000</v>
      </c>
      <c r="N19006">
        <v>2</v>
      </c>
      <c r="O19006">
        <v>1</v>
      </c>
      <c r="P19006">
        <v>0</v>
      </c>
      <c r="Q19006">
        <v>0</v>
      </c>
      <c r="S19006" t="str">
        <f t="shared" si="592"/>
        <v>G-PT108263</v>
      </c>
      <c r="T19006" t="str">
        <f t="shared" si="593"/>
        <v>I-McKee</v>
      </c>
    </row>
    <row r="19007" spans="1:20" x14ac:dyDescent="0.3">
      <c r="A19007" t="s">
        <v>15287</v>
      </c>
      <c r="B19007" t="s">
        <v>5499</v>
      </c>
      <c r="C19007" t="s">
        <v>27401</v>
      </c>
      <c r="D19007" t="s">
        <v>21958</v>
      </c>
      <c r="E19007" s="1">
        <v>41087</v>
      </c>
      <c r="F19007" t="s">
        <v>15286</v>
      </c>
      <c r="G19007" t="s">
        <v>15288</v>
      </c>
      <c r="H19007" t="s">
        <v>150</v>
      </c>
      <c r="I19007" t="s">
        <v>150</v>
      </c>
      <c r="J19007" t="s">
        <v>15289</v>
      </c>
      <c r="K19007">
        <v>174750</v>
      </c>
      <c r="L19007" t="s">
        <v>23</v>
      </c>
      <c r="M19007">
        <v>174750</v>
      </c>
      <c r="N19007">
        <v>2</v>
      </c>
      <c r="O19007">
        <v>1</v>
      </c>
      <c r="P19007">
        <v>0</v>
      </c>
      <c r="Q19007">
        <v>0</v>
      </c>
      <c r="S19007" t="str">
        <f t="shared" si="592"/>
        <v>G-PT108264</v>
      </c>
      <c r="T19007" t="str">
        <f t="shared" si="593"/>
        <v>I-Ivanov</v>
      </c>
    </row>
    <row r="19008" spans="1:20" x14ac:dyDescent="0.3">
      <c r="A19008" t="s">
        <v>15287</v>
      </c>
      <c r="B19008" t="s">
        <v>15288</v>
      </c>
      <c r="C19008" t="s">
        <v>27401</v>
      </c>
      <c r="D19008" t="s">
        <v>27402</v>
      </c>
      <c r="E19008" s="1">
        <v>41087</v>
      </c>
      <c r="F19008" t="s">
        <v>15286</v>
      </c>
      <c r="G19008" t="s">
        <v>15288</v>
      </c>
      <c r="H19008" t="s">
        <v>150</v>
      </c>
      <c r="I19008" t="s">
        <v>150</v>
      </c>
      <c r="J19008" t="s">
        <v>15289</v>
      </c>
      <c r="K19008">
        <v>174750</v>
      </c>
      <c r="L19008" t="s">
        <v>23</v>
      </c>
      <c r="M19008">
        <v>174750</v>
      </c>
      <c r="N19008">
        <v>2</v>
      </c>
      <c r="O19008">
        <v>1</v>
      </c>
      <c r="P19008">
        <v>0</v>
      </c>
      <c r="Q19008">
        <v>0</v>
      </c>
      <c r="S19008" t="str">
        <f t="shared" si="592"/>
        <v>G-PT108264</v>
      </c>
      <c r="T19008" t="str">
        <f t="shared" si="593"/>
        <v>I-Naydenov</v>
      </c>
    </row>
    <row r="19009" spans="1:20" x14ac:dyDescent="0.3">
      <c r="A19009" t="s">
        <v>15290</v>
      </c>
      <c r="B19009" t="s">
        <v>3700</v>
      </c>
      <c r="C19009" t="s">
        <v>27403</v>
      </c>
      <c r="D19009" t="s">
        <v>20884</v>
      </c>
      <c r="E19009" s="1">
        <v>41087</v>
      </c>
      <c r="F19009" t="s">
        <v>14703</v>
      </c>
      <c r="G19009" t="s">
        <v>3700</v>
      </c>
      <c r="H19009" t="s">
        <v>247</v>
      </c>
      <c r="I19009" t="s">
        <v>247</v>
      </c>
      <c r="J19009" t="s">
        <v>15291</v>
      </c>
      <c r="K19009">
        <v>62307</v>
      </c>
      <c r="L19009" t="s">
        <v>23</v>
      </c>
      <c r="M19009">
        <v>0</v>
      </c>
      <c r="N19009">
        <v>1</v>
      </c>
      <c r="O19009">
        <v>0</v>
      </c>
      <c r="P19009">
        <v>0</v>
      </c>
      <c r="Q19009">
        <v>0</v>
      </c>
      <c r="S19009" t="str">
        <f t="shared" si="592"/>
        <v>G-PT108267</v>
      </c>
      <c r="T19009" t="str">
        <f t="shared" si="593"/>
        <v>I-Etz</v>
      </c>
    </row>
    <row r="19010" spans="1:20" x14ac:dyDescent="0.3">
      <c r="A19010" t="s">
        <v>15292</v>
      </c>
      <c r="B19010" t="s">
        <v>2391</v>
      </c>
      <c r="C19010" t="s">
        <v>27404</v>
      </c>
      <c r="D19010" t="s">
        <v>20102</v>
      </c>
      <c r="E19010" s="1">
        <v>41088</v>
      </c>
      <c r="F19010" t="s">
        <v>1494</v>
      </c>
      <c r="G19010" t="s">
        <v>1120</v>
      </c>
      <c r="H19010" t="s">
        <v>171</v>
      </c>
      <c r="I19010" t="s">
        <v>386</v>
      </c>
      <c r="J19010" t="s">
        <v>15293</v>
      </c>
      <c r="K19010">
        <v>1848797</v>
      </c>
      <c r="L19010" t="s">
        <v>23</v>
      </c>
      <c r="M19010">
        <v>0</v>
      </c>
      <c r="N19010">
        <v>5</v>
      </c>
      <c r="O19010">
        <v>0</v>
      </c>
      <c r="P19010">
        <v>0</v>
      </c>
      <c r="Q19010">
        <v>0</v>
      </c>
      <c r="S19010" t="str">
        <f t="shared" si="592"/>
        <v>G-PT108268</v>
      </c>
      <c r="T19010" t="str">
        <f t="shared" si="593"/>
        <v>I-Abbate</v>
      </c>
    </row>
    <row r="19011" spans="1:20" x14ac:dyDescent="0.3">
      <c r="A19011" t="s">
        <v>15292</v>
      </c>
      <c r="B19011" t="s">
        <v>3716</v>
      </c>
      <c r="C19011" t="s">
        <v>27404</v>
      </c>
      <c r="D19011" t="s">
        <v>20896</v>
      </c>
      <c r="E19011" s="1">
        <v>41088</v>
      </c>
      <c r="F19011" t="s">
        <v>1494</v>
      </c>
      <c r="G19011" t="s">
        <v>1120</v>
      </c>
      <c r="H19011" t="s">
        <v>171</v>
      </c>
      <c r="I19011" t="s">
        <v>171</v>
      </c>
      <c r="J19011" t="s">
        <v>15293</v>
      </c>
      <c r="K19011">
        <v>1848797</v>
      </c>
      <c r="L19011" t="s">
        <v>23</v>
      </c>
      <c r="M19011">
        <v>0</v>
      </c>
      <c r="N19011">
        <v>5</v>
      </c>
      <c r="O19011">
        <v>0</v>
      </c>
      <c r="P19011">
        <v>0</v>
      </c>
      <c r="Q19011">
        <v>0</v>
      </c>
      <c r="S19011" t="str">
        <f t="shared" ref="S19011:S19074" si="594">CONCATENATE("G-",A19011)</f>
        <v>G-PT108268</v>
      </c>
      <c r="T19011" t="str">
        <f t="shared" ref="T19011:T19074" si="595">CONCATENATE("I-",B19011)</f>
        <v>I-DeWilde</v>
      </c>
    </row>
    <row r="19012" spans="1:20" x14ac:dyDescent="0.3">
      <c r="A19012" t="s">
        <v>15292</v>
      </c>
      <c r="B19012" t="s">
        <v>2677</v>
      </c>
      <c r="C19012" t="s">
        <v>27404</v>
      </c>
      <c r="D19012" t="s">
        <v>20275</v>
      </c>
      <c r="E19012" s="1">
        <v>41088</v>
      </c>
      <c r="F19012" t="s">
        <v>1494</v>
      </c>
      <c r="G19012" t="s">
        <v>1120</v>
      </c>
      <c r="H19012" t="s">
        <v>171</v>
      </c>
      <c r="I19012" t="s">
        <v>641</v>
      </c>
      <c r="J19012" t="s">
        <v>15293</v>
      </c>
      <c r="K19012">
        <v>1848797</v>
      </c>
      <c r="L19012" t="s">
        <v>23</v>
      </c>
      <c r="M19012">
        <v>0</v>
      </c>
      <c r="N19012">
        <v>5</v>
      </c>
      <c r="O19012">
        <v>0</v>
      </c>
      <c r="P19012">
        <v>0</v>
      </c>
      <c r="Q19012">
        <v>0</v>
      </c>
      <c r="S19012" t="str">
        <f t="shared" si="594"/>
        <v>G-PT108268</v>
      </c>
      <c r="T19012" t="str">
        <f t="shared" si="595"/>
        <v>I-Grinnan</v>
      </c>
    </row>
    <row r="19013" spans="1:20" x14ac:dyDescent="0.3">
      <c r="A19013" t="s">
        <v>15292</v>
      </c>
      <c r="B19013" t="s">
        <v>1881</v>
      </c>
      <c r="C19013" t="s">
        <v>27404</v>
      </c>
      <c r="D19013" t="s">
        <v>19775</v>
      </c>
      <c r="E19013" s="1">
        <v>41088</v>
      </c>
      <c r="F19013" t="s">
        <v>1494</v>
      </c>
      <c r="G19013" t="s">
        <v>1120</v>
      </c>
      <c r="H19013" t="s">
        <v>171</v>
      </c>
      <c r="I19013" t="s">
        <v>88</v>
      </c>
      <c r="J19013" t="s">
        <v>15293</v>
      </c>
      <c r="K19013">
        <v>1848797</v>
      </c>
      <c r="L19013" t="s">
        <v>23</v>
      </c>
      <c r="M19013">
        <v>0</v>
      </c>
      <c r="N19013">
        <v>5</v>
      </c>
      <c r="O19013">
        <v>0</v>
      </c>
      <c r="P19013">
        <v>0</v>
      </c>
      <c r="Q19013">
        <v>0</v>
      </c>
      <c r="S19013" t="str">
        <f t="shared" si="594"/>
        <v>G-PT108268</v>
      </c>
      <c r="T19013" t="str">
        <f t="shared" si="595"/>
        <v>I-Sabo</v>
      </c>
    </row>
    <row r="19014" spans="1:20" x14ac:dyDescent="0.3">
      <c r="A19014" t="s">
        <v>15292</v>
      </c>
      <c r="B19014" t="s">
        <v>1120</v>
      </c>
      <c r="C19014" t="s">
        <v>27404</v>
      </c>
      <c r="D19014" t="s">
        <v>19301</v>
      </c>
      <c r="E19014" s="1">
        <v>41088</v>
      </c>
      <c r="F19014" t="s">
        <v>1494</v>
      </c>
      <c r="G19014" t="s">
        <v>1120</v>
      </c>
      <c r="H19014" t="s">
        <v>171</v>
      </c>
      <c r="I19014" t="s">
        <v>171</v>
      </c>
      <c r="J19014" t="s">
        <v>15293</v>
      </c>
      <c r="K19014">
        <v>1848797</v>
      </c>
      <c r="L19014" t="s">
        <v>23</v>
      </c>
      <c r="M19014">
        <v>0</v>
      </c>
      <c r="N19014">
        <v>5</v>
      </c>
      <c r="O19014">
        <v>0</v>
      </c>
      <c r="P19014">
        <v>0</v>
      </c>
      <c r="Q19014">
        <v>0</v>
      </c>
      <c r="S19014" t="str">
        <f t="shared" si="594"/>
        <v>G-PT108268</v>
      </c>
      <c r="T19014" t="str">
        <f t="shared" si="595"/>
        <v>I-Voelkel</v>
      </c>
    </row>
    <row r="19015" spans="1:20" x14ac:dyDescent="0.3">
      <c r="A19015" t="s">
        <v>15294</v>
      </c>
      <c r="B19015" t="s">
        <v>165</v>
      </c>
      <c r="C19015" t="s">
        <v>27405</v>
      </c>
      <c r="D19015" t="s">
        <v>18711</v>
      </c>
      <c r="E19015" s="1">
        <v>39687</v>
      </c>
      <c r="F19015" t="s">
        <v>2183</v>
      </c>
      <c r="G19015" t="s">
        <v>165</v>
      </c>
      <c r="H19015" t="s">
        <v>64</v>
      </c>
      <c r="I19015" t="s">
        <v>64</v>
      </c>
      <c r="J19015" t="s">
        <v>14276</v>
      </c>
      <c r="K19015">
        <v>241535</v>
      </c>
      <c r="L19015" t="s">
        <v>23</v>
      </c>
      <c r="M19015">
        <v>205495</v>
      </c>
      <c r="N19015">
        <v>2</v>
      </c>
      <c r="O19015">
        <v>1</v>
      </c>
      <c r="P19015">
        <v>0</v>
      </c>
      <c r="Q19015">
        <v>0</v>
      </c>
      <c r="S19015" t="str">
        <f t="shared" si="594"/>
        <v>G-PT108269</v>
      </c>
      <c r="T19015" t="str">
        <f t="shared" si="595"/>
        <v>I-Lichtman</v>
      </c>
    </row>
    <row r="19016" spans="1:20" x14ac:dyDescent="0.3">
      <c r="A19016" t="s">
        <v>15294</v>
      </c>
      <c r="B19016" t="s">
        <v>2189</v>
      </c>
      <c r="C19016" t="s">
        <v>27405</v>
      </c>
      <c r="D19016" t="s">
        <v>19977</v>
      </c>
      <c r="E19016" s="1">
        <v>39687</v>
      </c>
      <c r="F19016" t="s">
        <v>2183</v>
      </c>
      <c r="G19016" t="s">
        <v>165</v>
      </c>
      <c r="H19016" t="s">
        <v>64</v>
      </c>
      <c r="I19016" t="s">
        <v>64</v>
      </c>
      <c r="J19016" t="s">
        <v>14276</v>
      </c>
      <c r="K19016">
        <v>241535</v>
      </c>
      <c r="L19016" t="s">
        <v>23</v>
      </c>
      <c r="M19016">
        <v>205495</v>
      </c>
      <c r="N19016">
        <v>2</v>
      </c>
      <c r="O19016">
        <v>1</v>
      </c>
      <c r="P19016">
        <v>0</v>
      </c>
      <c r="Q19016">
        <v>0</v>
      </c>
      <c r="S19016" t="str">
        <f t="shared" si="594"/>
        <v>G-PT108269</v>
      </c>
      <c r="T19016" t="str">
        <f t="shared" si="595"/>
        <v>I-Wise</v>
      </c>
    </row>
    <row r="19017" spans="1:20" x14ac:dyDescent="0.3">
      <c r="A19017" t="s">
        <v>15295</v>
      </c>
      <c r="B19017" t="s">
        <v>806</v>
      </c>
      <c r="C19017" t="s">
        <v>27406</v>
      </c>
      <c r="D19017" t="s">
        <v>19108</v>
      </c>
      <c r="E19017" s="1">
        <v>41092</v>
      </c>
      <c r="F19017" t="s">
        <v>1014</v>
      </c>
      <c r="G19017" t="s">
        <v>806</v>
      </c>
      <c r="H19017" t="s">
        <v>29</v>
      </c>
      <c r="I19017" t="s">
        <v>29</v>
      </c>
      <c r="J19017" t="s">
        <v>15296</v>
      </c>
      <c r="K19017">
        <v>44000</v>
      </c>
      <c r="L19017" t="s">
        <v>23</v>
      </c>
      <c r="M19017">
        <v>44000</v>
      </c>
      <c r="N19017">
        <v>1</v>
      </c>
      <c r="O19017">
        <v>1</v>
      </c>
      <c r="P19017">
        <v>0</v>
      </c>
      <c r="Q19017">
        <v>0</v>
      </c>
      <c r="S19017" t="str">
        <f t="shared" si="594"/>
        <v>G-PT108275</v>
      </c>
      <c r="T19017" t="str">
        <f t="shared" si="595"/>
        <v>I-Dupree</v>
      </c>
    </row>
    <row r="19018" spans="1:20" x14ac:dyDescent="0.3">
      <c r="A19018" t="s">
        <v>15297</v>
      </c>
      <c r="B19018" t="s">
        <v>1972</v>
      </c>
      <c r="C19018" t="s">
        <v>27407</v>
      </c>
      <c r="D19018" t="s">
        <v>19833</v>
      </c>
      <c r="E19018" s="1">
        <v>41089</v>
      </c>
      <c r="F19018" t="s">
        <v>11957</v>
      </c>
      <c r="G19018" t="s">
        <v>1972</v>
      </c>
      <c r="H19018" t="s">
        <v>1334</v>
      </c>
      <c r="I19018" t="s">
        <v>860</v>
      </c>
      <c r="J19018" t="s">
        <v>15298</v>
      </c>
      <c r="K19018">
        <v>0</v>
      </c>
      <c r="L19018" t="s">
        <v>23</v>
      </c>
      <c r="M19018">
        <v>0</v>
      </c>
      <c r="N19018">
        <v>4</v>
      </c>
      <c r="O19018">
        <v>0</v>
      </c>
      <c r="P19018">
        <v>0</v>
      </c>
      <c r="Q19018">
        <v>0</v>
      </c>
      <c r="S19018" t="str">
        <f t="shared" si="594"/>
        <v>G-PT108280</v>
      </c>
      <c r="T19018" t="str">
        <f t="shared" si="595"/>
        <v>I-Bearman</v>
      </c>
    </row>
    <row r="19019" spans="1:20" x14ac:dyDescent="0.3">
      <c r="A19019" t="s">
        <v>15297</v>
      </c>
      <c r="B19019" t="s">
        <v>1781</v>
      </c>
      <c r="C19019" t="s">
        <v>27407</v>
      </c>
      <c r="D19019" t="s">
        <v>19706</v>
      </c>
      <c r="E19019" s="1">
        <v>41089</v>
      </c>
      <c r="F19019" t="s">
        <v>11957</v>
      </c>
      <c r="G19019" t="s">
        <v>1972</v>
      </c>
      <c r="H19019" t="s">
        <v>1334</v>
      </c>
      <c r="I19019" t="s">
        <v>97</v>
      </c>
      <c r="J19019" t="s">
        <v>15298</v>
      </c>
      <c r="K19019">
        <v>0</v>
      </c>
      <c r="L19019" t="s">
        <v>23</v>
      </c>
      <c r="M19019">
        <v>0</v>
      </c>
      <c r="N19019">
        <v>4</v>
      </c>
      <c r="O19019">
        <v>0</v>
      </c>
      <c r="P19019">
        <v>0</v>
      </c>
      <c r="Q19019">
        <v>0</v>
      </c>
      <c r="S19019" t="str">
        <f t="shared" si="594"/>
        <v>G-PT108280</v>
      </c>
      <c r="T19019" t="str">
        <f t="shared" si="595"/>
        <v>I-Dow</v>
      </c>
    </row>
    <row r="19020" spans="1:20" x14ac:dyDescent="0.3">
      <c r="A19020" t="s">
        <v>15297</v>
      </c>
      <c r="B19020" t="s">
        <v>4924</v>
      </c>
      <c r="C19020" t="s">
        <v>27407</v>
      </c>
      <c r="D19020" t="s">
        <v>21613</v>
      </c>
      <c r="E19020" s="1">
        <v>41089</v>
      </c>
      <c r="F19020" t="s">
        <v>11957</v>
      </c>
      <c r="G19020" t="s">
        <v>1972</v>
      </c>
      <c r="H19020" t="s">
        <v>1334</v>
      </c>
      <c r="I19020" t="s">
        <v>2574</v>
      </c>
      <c r="J19020" t="s">
        <v>15298</v>
      </c>
      <c r="K19020">
        <v>0</v>
      </c>
      <c r="L19020" t="s">
        <v>23</v>
      </c>
      <c r="M19020">
        <v>0</v>
      </c>
      <c r="N19020">
        <v>4</v>
      </c>
      <c r="O19020">
        <v>0</v>
      </c>
      <c r="P19020">
        <v>0</v>
      </c>
      <c r="Q19020">
        <v>0</v>
      </c>
      <c r="S19020" t="str">
        <f t="shared" si="594"/>
        <v>G-PT108280</v>
      </c>
      <c r="T19020" t="str">
        <f t="shared" si="595"/>
        <v>I-Feldman</v>
      </c>
    </row>
    <row r="19021" spans="1:20" x14ac:dyDescent="0.3">
      <c r="A19021" t="s">
        <v>15297</v>
      </c>
      <c r="B19021" t="s">
        <v>15299</v>
      </c>
      <c r="C19021" t="s">
        <v>27407</v>
      </c>
      <c r="D19021" t="s">
        <v>27408</v>
      </c>
      <c r="E19021" s="1">
        <v>41089</v>
      </c>
      <c r="F19021" t="s">
        <v>11957</v>
      </c>
      <c r="G19021" t="s">
        <v>1972</v>
      </c>
      <c r="H19021" t="s">
        <v>1334</v>
      </c>
      <c r="I19021" t="s">
        <v>146</v>
      </c>
      <c r="J19021" t="s">
        <v>15298</v>
      </c>
      <c r="K19021">
        <v>0</v>
      </c>
      <c r="L19021" t="s">
        <v>23</v>
      </c>
      <c r="M19021">
        <v>0</v>
      </c>
      <c r="N19021">
        <v>4</v>
      </c>
      <c r="O19021">
        <v>0</v>
      </c>
      <c r="P19021">
        <v>0</v>
      </c>
      <c r="Q19021">
        <v>0</v>
      </c>
      <c r="S19021" t="str">
        <f t="shared" si="594"/>
        <v>G-PT108280</v>
      </c>
      <c r="T19021" t="str">
        <f t="shared" si="595"/>
        <v>I-Kushinka</v>
      </c>
    </row>
    <row r="19022" spans="1:20" x14ac:dyDescent="0.3">
      <c r="A19022" t="s">
        <v>15300</v>
      </c>
      <c r="B19022" t="s">
        <v>4312</v>
      </c>
      <c r="C19022" t="s">
        <v>27409</v>
      </c>
      <c r="D19022" t="s">
        <v>21238</v>
      </c>
      <c r="E19022" s="1">
        <v>41114</v>
      </c>
      <c r="F19022" t="s">
        <v>5964</v>
      </c>
      <c r="G19022" t="s">
        <v>5966</v>
      </c>
      <c r="H19022" t="s">
        <v>247</v>
      </c>
      <c r="I19022" t="s">
        <v>12383</v>
      </c>
      <c r="J19022" t="s">
        <v>15301</v>
      </c>
      <c r="K19022">
        <v>1265826</v>
      </c>
      <c r="L19022" t="s">
        <v>23</v>
      </c>
      <c r="M19022">
        <v>1265826</v>
      </c>
      <c r="N19022">
        <v>2</v>
      </c>
      <c r="O19022">
        <v>1</v>
      </c>
      <c r="P19022">
        <v>0</v>
      </c>
      <c r="Q19022">
        <v>0</v>
      </c>
      <c r="S19022" t="str">
        <f t="shared" si="594"/>
        <v>G-PT108281</v>
      </c>
      <c r="T19022" t="str">
        <f t="shared" si="595"/>
        <v>I-Hoffman</v>
      </c>
    </row>
    <row r="19023" spans="1:20" x14ac:dyDescent="0.3">
      <c r="A19023" t="s">
        <v>15300</v>
      </c>
      <c r="B19023" t="s">
        <v>5966</v>
      </c>
      <c r="C19023" t="s">
        <v>27409</v>
      </c>
      <c r="D19023" t="s">
        <v>22257</v>
      </c>
      <c r="E19023" s="1">
        <v>41114</v>
      </c>
      <c r="F19023" t="s">
        <v>5964</v>
      </c>
      <c r="G19023" t="s">
        <v>5966</v>
      </c>
      <c r="H19023" t="s">
        <v>247</v>
      </c>
      <c r="I19023" t="s">
        <v>247</v>
      </c>
      <c r="J19023" t="s">
        <v>15301</v>
      </c>
      <c r="K19023">
        <v>1265826</v>
      </c>
      <c r="L19023" t="s">
        <v>23</v>
      </c>
      <c r="M19023">
        <v>1265826</v>
      </c>
      <c r="N19023">
        <v>2</v>
      </c>
      <c r="O19023">
        <v>1</v>
      </c>
      <c r="P19023">
        <v>0</v>
      </c>
      <c r="Q19023">
        <v>0</v>
      </c>
      <c r="S19023" t="str">
        <f t="shared" si="594"/>
        <v>G-PT108281</v>
      </c>
      <c r="T19023" t="str">
        <f t="shared" si="595"/>
        <v>I-Kuzel</v>
      </c>
    </row>
    <row r="19024" spans="1:20" x14ac:dyDescent="0.3">
      <c r="A19024" t="s">
        <v>15302</v>
      </c>
      <c r="B19024" t="s">
        <v>165</v>
      </c>
      <c r="C19024" t="s">
        <v>27410</v>
      </c>
      <c r="D19024" t="s">
        <v>18711</v>
      </c>
      <c r="E19024" s="1">
        <v>41092</v>
      </c>
      <c r="F19024" t="s">
        <v>2183</v>
      </c>
      <c r="G19024" t="s">
        <v>165</v>
      </c>
      <c r="H19024" t="s">
        <v>64</v>
      </c>
      <c r="I19024" t="s">
        <v>64</v>
      </c>
      <c r="J19024" t="s">
        <v>15303</v>
      </c>
      <c r="K19024">
        <v>373655</v>
      </c>
      <c r="L19024" t="s">
        <v>23</v>
      </c>
      <c r="M19024">
        <v>0</v>
      </c>
      <c r="N19024">
        <v>1</v>
      </c>
      <c r="O19024">
        <v>0</v>
      </c>
      <c r="P19024">
        <v>0</v>
      </c>
      <c r="Q19024">
        <v>0</v>
      </c>
      <c r="S19024" t="str">
        <f t="shared" si="594"/>
        <v>G-PT108284</v>
      </c>
      <c r="T19024" t="str">
        <f t="shared" si="595"/>
        <v>I-Lichtman</v>
      </c>
    </row>
    <row r="19025" spans="1:20" x14ac:dyDescent="0.3">
      <c r="A19025" t="s">
        <v>15304</v>
      </c>
      <c r="B19025" t="s">
        <v>106</v>
      </c>
      <c r="C19025" t="s">
        <v>27411</v>
      </c>
      <c r="D19025" t="s">
        <v>18676</v>
      </c>
      <c r="E19025" s="1">
        <v>41107</v>
      </c>
      <c r="F19025" t="s">
        <v>4696</v>
      </c>
      <c r="G19025" t="s">
        <v>257</v>
      </c>
      <c r="H19025" t="s">
        <v>247</v>
      </c>
      <c r="I19025" t="s">
        <v>247</v>
      </c>
      <c r="J19025" t="s">
        <v>15305</v>
      </c>
      <c r="K19025">
        <v>249959</v>
      </c>
      <c r="L19025" t="s">
        <v>23</v>
      </c>
      <c r="M19025">
        <v>249854</v>
      </c>
      <c r="N19025">
        <v>4</v>
      </c>
      <c r="O19025">
        <v>1</v>
      </c>
      <c r="P19025">
        <v>0</v>
      </c>
      <c r="Q19025">
        <v>0</v>
      </c>
      <c r="S19025" t="str">
        <f t="shared" si="594"/>
        <v>G-PT108285</v>
      </c>
      <c r="T19025" t="str">
        <f t="shared" si="595"/>
        <v>I-Evans</v>
      </c>
    </row>
    <row r="19026" spans="1:20" x14ac:dyDescent="0.3">
      <c r="A19026" t="s">
        <v>15304</v>
      </c>
      <c r="B19026" t="s">
        <v>4699</v>
      </c>
      <c r="C19026" t="s">
        <v>27411</v>
      </c>
      <c r="D19026" t="s">
        <v>21479</v>
      </c>
      <c r="E19026" s="1">
        <v>41107</v>
      </c>
      <c r="F19026" t="s">
        <v>4696</v>
      </c>
      <c r="G19026" t="s">
        <v>257</v>
      </c>
      <c r="H19026" t="s">
        <v>247</v>
      </c>
      <c r="I19026" t="s">
        <v>247</v>
      </c>
      <c r="J19026" t="s">
        <v>15305</v>
      </c>
      <c r="K19026">
        <v>249959</v>
      </c>
      <c r="L19026" t="s">
        <v>23</v>
      </c>
      <c r="M19026">
        <v>249854</v>
      </c>
      <c r="N19026">
        <v>4</v>
      </c>
      <c r="O19026">
        <v>1</v>
      </c>
      <c r="P19026">
        <v>0</v>
      </c>
      <c r="Q19026">
        <v>0</v>
      </c>
      <c r="S19026" t="str">
        <f t="shared" si="594"/>
        <v>G-PT108285</v>
      </c>
      <c r="T19026" t="str">
        <f t="shared" si="595"/>
        <v>I-Haley</v>
      </c>
    </row>
    <row r="19027" spans="1:20" x14ac:dyDescent="0.3">
      <c r="A19027" t="s">
        <v>15304</v>
      </c>
      <c r="B19027" t="s">
        <v>257</v>
      </c>
      <c r="C19027" t="s">
        <v>27411</v>
      </c>
      <c r="D19027" t="s">
        <v>18778</v>
      </c>
      <c r="E19027" s="1">
        <v>41107</v>
      </c>
      <c r="F19027" t="s">
        <v>4696</v>
      </c>
      <c r="G19027" t="s">
        <v>257</v>
      </c>
      <c r="H19027" t="s">
        <v>247</v>
      </c>
      <c r="I19027" t="s">
        <v>247</v>
      </c>
      <c r="J19027" t="s">
        <v>15305</v>
      </c>
      <c r="K19027">
        <v>249959</v>
      </c>
      <c r="L19027" t="s">
        <v>23</v>
      </c>
      <c r="M19027">
        <v>249854</v>
      </c>
      <c r="N19027">
        <v>4</v>
      </c>
      <c r="O19027">
        <v>1</v>
      </c>
      <c r="P19027">
        <v>0</v>
      </c>
      <c r="Q19027">
        <v>0</v>
      </c>
      <c r="S19027" t="str">
        <f t="shared" si="594"/>
        <v>G-PT108285</v>
      </c>
      <c r="T19027" t="str">
        <f t="shared" si="595"/>
        <v>I-Woolf</v>
      </c>
    </row>
    <row r="19028" spans="1:20" x14ac:dyDescent="0.3">
      <c r="A19028" t="s">
        <v>15304</v>
      </c>
      <c r="B19028" t="s">
        <v>2427</v>
      </c>
      <c r="C19028" t="s">
        <v>27411</v>
      </c>
      <c r="D19028" t="s">
        <v>20128</v>
      </c>
      <c r="E19028" s="1">
        <v>41107</v>
      </c>
      <c r="F19028" t="s">
        <v>4696</v>
      </c>
      <c r="G19028" t="s">
        <v>257</v>
      </c>
      <c r="H19028" t="s">
        <v>247</v>
      </c>
      <c r="I19028" t="s">
        <v>247</v>
      </c>
      <c r="J19028" t="s">
        <v>15305</v>
      </c>
      <c r="K19028">
        <v>249959</v>
      </c>
      <c r="L19028" t="s">
        <v>23</v>
      </c>
      <c r="M19028">
        <v>249854</v>
      </c>
      <c r="N19028">
        <v>4</v>
      </c>
      <c r="O19028">
        <v>1</v>
      </c>
      <c r="P19028">
        <v>0</v>
      </c>
      <c r="Q19028">
        <v>0</v>
      </c>
      <c r="S19028" t="str">
        <f t="shared" si="594"/>
        <v>G-PT108285</v>
      </c>
      <c r="T19028" t="str">
        <f t="shared" si="595"/>
        <v>I-Zimmerman</v>
      </c>
    </row>
    <row r="19029" spans="1:20" x14ac:dyDescent="0.3">
      <c r="A19029" t="s">
        <v>15307</v>
      </c>
      <c r="B19029" t="s">
        <v>87</v>
      </c>
      <c r="C19029" t="s">
        <v>27412</v>
      </c>
      <c r="D19029" t="s">
        <v>18670</v>
      </c>
      <c r="E19029" s="1">
        <v>41096</v>
      </c>
      <c r="F19029" t="s">
        <v>15306</v>
      </c>
      <c r="G19029" t="s">
        <v>87</v>
      </c>
      <c r="H19029" t="s">
        <v>6292</v>
      </c>
      <c r="I19029" t="s">
        <v>6292</v>
      </c>
      <c r="J19029" t="s">
        <v>15308</v>
      </c>
      <c r="K19029">
        <v>25185</v>
      </c>
      <c r="L19029" t="s">
        <v>23</v>
      </c>
      <c r="M19029">
        <v>0</v>
      </c>
      <c r="N19029">
        <v>1</v>
      </c>
      <c r="O19029">
        <v>0</v>
      </c>
      <c r="P19029">
        <v>0</v>
      </c>
      <c r="Q19029">
        <v>0</v>
      </c>
      <c r="S19029" t="str">
        <f t="shared" si="594"/>
        <v>G-PT108286</v>
      </c>
      <c r="T19029" t="str">
        <f t="shared" si="595"/>
        <v>I-Maher</v>
      </c>
    </row>
    <row r="19030" spans="1:20" x14ac:dyDescent="0.3">
      <c r="A19030" t="s">
        <v>15309</v>
      </c>
      <c r="B19030" t="s">
        <v>3347</v>
      </c>
      <c r="C19030" t="s">
        <v>27413</v>
      </c>
      <c r="D19030" t="s">
        <v>20688</v>
      </c>
      <c r="E19030" s="1">
        <v>41177</v>
      </c>
      <c r="F19030" t="s">
        <v>3345</v>
      </c>
      <c r="G19030" t="s">
        <v>3347</v>
      </c>
      <c r="H19030" t="s">
        <v>505</v>
      </c>
      <c r="I19030" t="s">
        <v>505</v>
      </c>
      <c r="J19030" t="s">
        <v>15310</v>
      </c>
      <c r="K19030">
        <v>157541</v>
      </c>
      <c r="L19030" t="s">
        <v>23</v>
      </c>
      <c r="M19030">
        <v>95617</v>
      </c>
      <c r="N19030">
        <v>3</v>
      </c>
      <c r="O19030">
        <v>1</v>
      </c>
      <c r="P19030">
        <v>0</v>
      </c>
      <c r="Q19030">
        <v>0</v>
      </c>
      <c r="S19030" t="str">
        <f t="shared" si="594"/>
        <v>G-PT108287</v>
      </c>
      <c r="T19030" t="str">
        <f t="shared" si="595"/>
        <v>I-Bennett</v>
      </c>
    </row>
    <row r="19031" spans="1:20" x14ac:dyDescent="0.3">
      <c r="A19031" t="s">
        <v>15309</v>
      </c>
      <c r="B19031" t="s">
        <v>723</v>
      </c>
      <c r="C19031" t="s">
        <v>27413</v>
      </c>
      <c r="D19031" t="s">
        <v>19049</v>
      </c>
      <c r="E19031" s="1">
        <v>41177</v>
      </c>
      <c r="F19031" t="s">
        <v>3345</v>
      </c>
      <c r="G19031" t="s">
        <v>3347</v>
      </c>
      <c r="H19031" t="s">
        <v>505</v>
      </c>
      <c r="I19031" t="s">
        <v>505</v>
      </c>
      <c r="J19031" t="s">
        <v>15310</v>
      </c>
      <c r="K19031">
        <v>157541</v>
      </c>
      <c r="L19031" t="s">
        <v>23</v>
      </c>
      <c r="M19031">
        <v>95617</v>
      </c>
      <c r="N19031">
        <v>3</v>
      </c>
      <c r="O19031">
        <v>1</v>
      </c>
      <c r="P19031">
        <v>0</v>
      </c>
      <c r="Q19031">
        <v>0</v>
      </c>
      <c r="S19031" t="str">
        <f t="shared" si="594"/>
        <v>G-PT108287</v>
      </c>
      <c r="T19031" t="str">
        <f t="shared" si="595"/>
        <v>I-Benson</v>
      </c>
    </row>
    <row r="19032" spans="1:20" x14ac:dyDescent="0.3">
      <c r="A19032" t="s">
        <v>15309</v>
      </c>
      <c r="B19032" t="s">
        <v>4830</v>
      </c>
      <c r="C19032" t="s">
        <v>27413</v>
      </c>
      <c r="D19032" t="s">
        <v>21553</v>
      </c>
      <c r="E19032" s="1">
        <v>41177</v>
      </c>
      <c r="F19032" t="s">
        <v>3345</v>
      </c>
      <c r="G19032" t="s">
        <v>3347</v>
      </c>
      <c r="H19032" t="s">
        <v>505</v>
      </c>
      <c r="I19032" t="s">
        <v>505</v>
      </c>
      <c r="J19032" t="s">
        <v>15310</v>
      </c>
      <c r="K19032">
        <v>157541</v>
      </c>
      <c r="L19032" t="s">
        <v>23</v>
      </c>
      <c r="M19032">
        <v>95617</v>
      </c>
      <c r="N19032">
        <v>3</v>
      </c>
      <c r="O19032">
        <v>1</v>
      </c>
      <c r="P19032">
        <v>0</v>
      </c>
      <c r="Q19032">
        <v>0</v>
      </c>
      <c r="S19032" t="str">
        <f t="shared" si="594"/>
        <v>G-PT108287</v>
      </c>
      <c r="T19032" t="str">
        <f t="shared" si="595"/>
        <v>I-Cloud</v>
      </c>
    </row>
    <row r="19033" spans="1:20" x14ac:dyDescent="0.3">
      <c r="A19033" t="s">
        <v>15311</v>
      </c>
      <c r="B19033" t="s">
        <v>3347</v>
      </c>
      <c r="C19033" t="s">
        <v>27414</v>
      </c>
      <c r="D19033" t="s">
        <v>20688</v>
      </c>
      <c r="E19033" s="1">
        <v>41100</v>
      </c>
      <c r="F19033" t="s">
        <v>3345</v>
      </c>
      <c r="G19033" t="s">
        <v>3347</v>
      </c>
      <c r="H19033" t="s">
        <v>505</v>
      </c>
      <c r="I19033" t="s">
        <v>505</v>
      </c>
      <c r="J19033" t="s">
        <v>15312</v>
      </c>
      <c r="K19033">
        <v>346726</v>
      </c>
      <c r="L19033" t="s">
        <v>23</v>
      </c>
      <c r="M19033">
        <v>0</v>
      </c>
      <c r="N19033">
        <v>2</v>
      </c>
      <c r="O19033">
        <v>0</v>
      </c>
      <c r="P19033">
        <v>0</v>
      </c>
      <c r="Q19033">
        <v>0</v>
      </c>
      <c r="S19033" t="str">
        <f t="shared" si="594"/>
        <v>G-PT108291</v>
      </c>
      <c r="T19033" t="str">
        <f t="shared" si="595"/>
        <v>I-Bennett</v>
      </c>
    </row>
    <row r="19034" spans="1:20" x14ac:dyDescent="0.3">
      <c r="A19034" t="s">
        <v>15311</v>
      </c>
      <c r="B19034" t="s">
        <v>819</v>
      </c>
      <c r="C19034" t="s">
        <v>27414</v>
      </c>
      <c r="D19034" t="s">
        <v>19117</v>
      </c>
      <c r="E19034" s="1">
        <v>41100</v>
      </c>
      <c r="F19034" t="s">
        <v>3345</v>
      </c>
      <c r="G19034" t="s">
        <v>3347</v>
      </c>
      <c r="H19034" t="s">
        <v>505</v>
      </c>
      <c r="I19034" t="s">
        <v>505</v>
      </c>
      <c r="J19034" t="s">
        <v>15312</v>
      </c>
      <c r="K19034">
        <v>346726</v>
      </c>
      <c r="L19034" t="s">
        <v>23</v>
      </c>
      <c r="M19034">
        <v>0</v>
      </c>
      <c r="N19034">
        <v>2</v>
      </c>
      <c r="O19034">
        <v>0</v>
      </c>
      <c r="P19034">
        <v>0</v>
      </c>
      <c r="Q19034">
        <v>0</v>
      </c>
      <c r="S19034" t="str">
        <f t="shared" si="594"/>
        <v>G-PT108291</v>
      </c>
      <c r="T19034" t="str">
        <f t="shared" si="595"/>
        <v>I-Rice</v>
      </c>
    </row>
    <row r="19035" spans="1:20" x14ac:dyDescent="0.3">
      <c r="A19035" t="s">
        <v>15313</v>
      </c>
      <c r="B19035" t="s">
        <v>3508</v>
      </c>
      <c r="C19035" t="s">
        <v>27415</v>
      </c>
      <c r="D19035" t="s">
        <v>20771</v>
      </c>
      <c r="E19035" s="1">
        <v>41101</v>
      </c>
      <c r="F19035" t="s">
        <v>3506</v>
      </c>
      <c r="G19035" t="s">
        <v>3508</v>
      </c>
      <c r="H19035" t="s">
        <v>150</v>
      </c>
      <c r="I19035" t="s">
        <v>150</v>
      </c>
      <c r="J19035" t="s">
        <v>15314</v>
      </c>
      <c r="K19035">
        <v>147944</v>
      </c>
      <c r="L19035" t="s">
        <v>23</v>
      </c>
      <c r="M19035">
        <v>0</v>
      </c>
      <c r="N19035">
        <v>1</v>
      </c>
      <c r="O19035">
        <v>0</v>
      </c>
      <c r="P19035">
        <v>0</v>
      </c>
      <c r="Q19035">
        <v>0</v>
      </c>
      <c r="S19035" t="str">
        <f t="shared" si="594"/>
        <v>G-PT108292</v>
      </c>
      <c r="T19035" t="str">
        <f t="shared" si="595"/>
        <v>I-Landry</v>
      </c>
    </row>
    <row r="19036" spans="1:20" x14ac:dyDescent="0.3">
      <c r="A19036" t="s">
        <v>15315</v>
      </c>
      <c r="B19036" t="s">
        <v>1262</v>
      </c>
      <c r="C19036" t="s">
        <v>27416</v>
      </c>
      <c r="D19036" t="s">
        <v>19390</v>
      </c>
      <c r="E19036" s="1">
        <v>41116</v>
      </c>
      <c r="F19036" t="s">
        <v>7025</v>
      </c>
      <c r="G19036" t="s">
        <v>1262</v>
      </c>
      <c r="H19036" t="s">
        <v>57</v>
      </c>
      <c r="I19036" t="s">
        <v>57</v>
      </c>
      <c r="J19036" t="s">
        <v>15316</v>
      </c>
      <c r="K19036">
        <v>0</v>
      </c>
      <c r="L19036" t="s">
        <v>23</v>
      </c>
      <c r="M19036">
        <v>0</v>
      </c>
      <c r="N19036">
        <v>1</v>
      </c>
      <c r="O19036">
        <v>1</v>
      </c>
      <c r="P19036">
        <v>0</v>
      </c>
      <c r="Q19036">
        <v>0</v>
      </c>
      <c r="S19036" t="str">
        <f t="shared" si="594"/>
        <v>G-PT108293</v>
      </c>
      <c r="T19036" t="str">
        <f t="shared" si="595"/>
        <v>I-Stravitz</v>
      </c>
    </row>
    <row r="19037" spans="1:20" x14ac:dyDescent="0.3">
      <c r="A19037" t="s">
        <v>15317</v>
      </c>
      <c r="B19037" t="s">
        <v>1262</v>
      </c>
      <c r="C19037" t="s">
        <v>27417</v>
      </c>
      <c r="D19037" t="s">
        <v>19390</v>
      </c>
      <c r="E19037" s="1">
        <v>41103</v>
      </c>
      <c r="F19037" t="s">
        <v>7025</v>
      </c>
      <c r="G19037" t="s">
        <v>1262</v>
      </c>
      <c r="H19037" t="s">
        <v>57</v>
      </c>
      <c r="I19037" t="s">
        <v>57</v>
      </c>
      <c r="J19037" t="s">
        <v>15318</v>
      </c>
      <c r="K19037">
        <v>387075</v>
      </c>
      <c r="L19037" t="s">
        <v>23</v>
      </c>
      <c r="M19037">
        <v>0</v>
      </c>
      <c r="N19037">
        <v>2</v>
      </c>
      <c r="O19037">
        <v>0</v>
      </c>
      <c r="P19037">
        <v>0</v>
      </c>
      <c r="Q19037">
        <v>0</v>
      </c>
      <c r="S19037" t="str">
        <f t="shared" si="594"/>
        <v>G-PT108294</v>
      </c>
      <c r="T19037" t="str">
        <f t="shared" si="595"/>
        <v>I-Stravitz</v>
      </c>
    </row>
    <row r="19038" spans="1:20" x14ac:dyDescent="0.3">
      <c r="A19038" t="s">
        <v>15317</v>
      </c>
      <c r="B19038" t="s">
        <v>323</v>
      </c>
      <c r="C19038" t="s">
        <v>27417</v>
      </c>
      <c r="D19038" t="s">
        <v>18811</v>
      </c>
      <c r="E19038" s="1">
        <v>41103</v>
      </c>
      <c r="F19038" t="s">
        <v>7025</v>
      </c>
      <c r="G19038" t="s">
        <v>1262</v>
      </c>
      <c r="H19038" t="s">
        <v>57</v>
      </c>
      <c r="I19038" t="s">
        <v>146</v>
      </c>
      <c r="J19038" t="s">
        <v>15318</v>
      </c>
      <c r="K19038">
        <v>387075</v>
      </c>
      <c r="L19038" t="s">
        <v>23</v>
      </c>
      <c r="M19038">
        <v>0</v>
      </c>
      <c r="N19038">
        <v>2</v>
      </c>
      <c r="O19038">
        <v>0</v>
      </c>
      <c r="P19038">
        <v>0</v>
      </c>
      <c r="Q19038">
        <v>0</v>
      </c>
      <c r="S19038" t="str">
        <f t="shared" si="594"/>
        <v>G-PT108294</v>
      </c>
      <c r="T19038" t="str">
        <f t="shared" si="595"/>
        <v>I-Taylor</v>
      </c>
    </row>
    <row r="19039" spans="1:20" x14ac:dyDescent="0.3">
      <c r="A19039" t="s">
        <v>15319</v>
      </c>
      <c r="B19039" t="s">
        <v>723</v>
      </c>
      <c r="C19039" t="s">
        <v>27418</v>
      </c>
      <c r="D19039" t="s">
        <v>19049</v>
      </c>
      <c r="E19039" s="1">
        <v>41107</v>
      </c>
      <c r="F19039" t="s">
        <v>11249</v>
      </c>
      <c r="G19039" t="s">
        <v>11251</v>
      </c>
      <c r="H19039" t="s">
        <v>505</v>
      </c>
      <c r="I19039" t="s">
        <v>505</v>
      </c>
      <c r="J19039" t="s">
        <v>15320</v>
      </c>
      <c r="K19039">
        <v>89037</v>
      </c>
      <c r="L19039" t="s">
        <v>23</v>
      </c>
      <c r="M19039">
        <v>89040</v>
      </c>
      <c r="N19039">
        <v>3</v>
      </c>
      <c r="O19039">
        <v>1</v>
      </c>
      <c r="P19039">
        <v>0</v>
      </c>
      <c r="Q19039">
        <v>0</v>
      </c>
      <c r="S19039" t="str">
        <f t="shared" si="594"/>
        <v>G-PT108295</v>
      </c>
      <c r="T19039" t="str">
        <f t="shared" si="595"/>
        <v>I-Benson</v>
      </c>
    </row>
    <row r="19040" spans="1:20" x14ac:dyDescent="0.3">
      <c r="A19040" t="s">
        <v>15319</v>
      </c>
      <c r="B19040" t="s">
        <v>8066</v>
      </c>
      <c r="C19040" t="s">
        <v>27418</v>
      </c>
      <c r="D19040" t="s">
        <v>23382</v>
      </c>
      <c r="E19040" s="1">
        <v>41107</v>
      </c>
      <c r="F19040" t="s">
        <v>11249</v>
      </c>
      <c r="G19040" t="s">
        <v>11251</v>
      </c>
      <c r="H19040" t="s">
        <v>505</v>
      </c>
      <c r="I19040" t="s">
        <v>505</v>
      </c>
      <c r="J19040" t="s">
        <v>15320</v>
      </c>
      <c r="K19040">
        <v>89037</v>
      </c>
      <c r="L19040" t="s">
        <v>23</v>
      </c>
      <c r="M19040">
        <v>89040</v>
      </c>
      <c r="N19040">
        <v>3</v>
      </c>
      <c r="O19040">
        <v>1</v>
      </c>
      <c r="P19040">
        <v>0</v>
      </c>
      <c r="Q19040">
        <v>0</v>
      </c>
      <c r="S19040" t="str">
        <f t="shared" si="594"/>
        <v>G-PT108295</v>
      </c>
      <c r="T19040" t="str">
        <f t="shared" si="595"/>
        <v>I-OHara</v>
      </c>
    </row>
    <row r="19041" spans="1:20" x14ac:dyDescent="0.3">
      <c r="A19041" t="s">
        <v>15319</v>
      </c>
      <c r="B19041" t="s">
        <v>11251</v>
      </c>
      <c r="C19041" t="s">
        <v>27418</v>
      </c>
      <c r="D19041" t="s">
        <v>25189</v>
      </c>
      <c r="E19041" s="1">
        <v>41107</v>
      </c>
      <c r="F19041" t="s">
        <v>11249</v>
      </c>
      <c r="G19041" t="s">
        <v>11251</v>
      </c>
      <c r="H19041" t="s">
        <v>505</v>
      </c>
      <c r="I19041" t="s">
        <v>505</v>
      </c>
      <c r="J19041" t="s">
        <v>15320</v>
      </c>
      <c r="K19041">
        <v>89037</v>
      </c>
      <c r="L19041" t="s">
        <v>23</v>
      </c>
      <c r="M19041">
        <v>89040</v>
      </c>
      <c r="N19041">
        <v>3</v>
      </c>
      <c r="O19041">
        <v>1</v>
      </c>
      <c r="P19041">
        <v>0</v>
      </c>
      <c r="Q19041">
        <v>0</v>
      </c>
      <c r="S19041" t="str">
        <f t="shared" si="594"/>
        <v>G-PT108295</v>
      </c>
      <c r="T19041" t="str">
        <f t="shared" si="595"/>
        <v>I-Teasley</v>
      </c>
    </row>
    <row r="19042" spans="1:20" x14ac:dyDescent="0.3">
      <c r="A19042" t="s">
        <v>15321</v>
      </c>
      <c r="B19042" t="s">
        <v>3409</v>
      </c>
      <c r="C19042" t="s">
        <v>27419</v>
      </c>
      <c r="D19042" t="s">
        <v>20720</v>
      </c>
      <c r="E19042" s="1">
        <v>41106</v>
      </c>
      <c r="F19042" t="s">
        <v>3407</v>
      </c>
      <c r="G19042" t="s">
        <v>3409</v>
      </c>
      <c r="H19042" t="s">
        <v>19</v>
      </c>
      <c r="I19042" t="s">
        <v>19</v>
      </c>
      <c r="J19042" t="s">
        <v>3410</v>
      </c>
      <c r="K19042">
        <v>154000</v>
      </c>
      <c r="L19042" t="s">
        <v>23</v>
      </c>
      <c r="M19042">
        <v>154000</v>
      </c>
      <c r="N19042">
        <v>2</v>
      </c>
      <c r="O19042">
        <v>1</v>
      </c>
      <c r="P19042">
        <v>0</v>
      </c>
      <c r="Q19042">
        <v>0</v>
      </c>
      <c r="S19042" t="str">
        <f t="shared" si="594"/>
        <v>G-PT108304</v>
      </c>
      <c r="T19042" t="str">
        <f t="shared" si="595"/>
        <v>I-Bean</v>
      </c>
    </row>
    <row r="19043" spans="1:20" x14ac:dyDescent="0.3">
      <c r="A19043" t="s">
        <v>15321</v>
      </c>
      <c r="B19043" t="s">
        <v>1233</v>
      </c>
      <c r="C19043" t="s">
        <v>27419</v>
      </c>
      <c r="D19043" t="s">
        <v>19373</v>
      </c>
      <c r="E19043" s="1">
        <v>41106</v>
      </c>
      <c r="F19043" t="s">
        <v>3407</v>
      </c>
      <c r="G19043" t="s">
        <v>3409</v>
      </c>
      <c r="H19043" t="s">
        <v>19</v>
      </c>
      <c r="I19043" t="s">
        <v>846</v>
      </c>
      <c r="J19043" t="s">
        <v>3410</v>
      </c>
      <c r="K19043">
        <v>154000</v>
      </c>
      <c r="L19043" t="s">
        <v>23</v>
      </c>
      <c r="M19043">
        <v>154000</v>
      </c>
      <c r="N19043">
        <v>2</v>
      </c>
      <c r="O19043">
        <v>1</v>
      </c>
      <c r="P19043">
        <v>0</v>
      </c>
      <c r="Q19043">
        <v>0</v>
      </c>
      <c r="S19043" t="str">
        <f t="shared" si="594"/>
        <v>G-PT108304</v>
      </c>
      <c r="T19043" t="str">
        <f t="shared" si="595"/>
        <v>I-Mazzeo</v>
      </c>
    </row>
    <row r="19044" spans="1:20" x14ac:dyDescent="0.3">
      <c r="A19044" t="s">
        <v>15322</v>
      </c>
      <c r="B19044" t="s">
        <v>15324</v>
      </c>
      <c r="C19044" t="s">
        <v>27420</v>
      </c>
      <c r="D19044" t="s">
        <v>27421</v>
      </c>
      <c r="E19044" s="1">
        <v>41429</v>
      </c>
      <c r="F19044" t="s">
        <v>13427</v>
      </c>
      <c r="G19044" t="s">
        <v>3713</v>
      </c>
      <c r="H19044" t="s">
        <v>146</v>
      </c>
      <c r="I19044" t="s">
        <v>1654</v>
      </c>
      <c r="J19044" t="s">
        <v>15323</v>
      </c>
      <c r="K19044">
        <v>262250</v>
      </c>
      <c r="L19044" t="s">
        <v>23</v>
      </c>
      <c r="M19044">
        <v>262964</v>
      </c>
      <c r="N19044">
        <v>4</v>
      </c>
      <c r="O19044">
        <v>1</v>
      </c>
      <c r="P19044">
        <v>0</v>
      </c>
      <c r="Q19044">
        <v>0</v>
      </c>
      <c r="S19044" t="str">
        <f t="shared" si="594"/>
        <v>G-PT108306</v>
      </c>
      <c r="T19044" t="str">
        <f t="shared" si="595"/>
        <v>I-Cei</v>
      </c>
    </row>
    <row r="19045" spans="1:20" x14ac:dyDescent="0.3">
      <c r="A19045" t="s">
        <v>15322</v>
      </c>
      <c r="B19045" t="s">
        <v>2539</v>
      </c>
      <c r="C19045" t="s">
        <v>27420</v>
      </c>
      <c r="D19045" t="s">
        <v>20187</v>
      </c>
      <c r="E19045" s="1">
        <v>41429</v>
      </c>
      <c r="F19045" t="s">
        <v>13427</v>
      </c>
      <c r="G19045" t="s">
        <v>3713</v>
      </c>
      <c r="H19045" t="s">
        <v>146</v>
      </c>
      <c r="I19045" t="s">
        <v>1654</v>
      </c>
      <c r="J19045" t="s">
        <v>15323</v>
      </c>
      <c r="K19045">
        <v>262250</v>
      </c>
      <c r="L19045" t="s">
        <v>23</v>
      </c>
      <c r="M19045">
        <v>262964</v>
      </c>
      <c r="N19045">
        <v>4</v>
      </c>
      <c r="O19045">
        <v>1</v>
      </c>
      <c r="P19045">
        <v>0</v>
      </c>
      <c r="Q19045">
        <v>0</v>
      </c>
      <c r="S19045" t="str">
        <f t="shared" si="594"/>
        <v>G-PT108306</v>
      </c>
      <c r="T19045" t="str">
        <f t="shared" si="595"/>
        <v>I-Kurz</v>
      </c>
    </row>
    <row r="19046" spans="1:20" x14ac:dyDescent="0.3">
      <c r="A19046" t="s">
        <v>15322</v>
      </c>
      <c r="B19046" t="s">
        <v>478</v>
      </c>
      <c r="C19046" t="s">
        <v>27420</v>
      </c>
      <c r="D19046" t="s">
        <v>18908</v>
      </c>
      <c r="E19046" s="1">
        <v>41429</v>
      </c>
      <c r="F19046" t="s">
        <v>13427</v>
      </c>
      <c r="G19046" t="s">
        <v>3713</v>
      </c>
      <c r="H19046" t="s">
        <v>146</v>
      </c>
      <c r="I19046" t="s">
        <v>1654</v>
      </c>
      <c r="J19046" t="s">
        <v>15323</v>
      </c>
      <c r="K19046">
        <v>262250</v>
      </c>
      <c r="L19046" t="s">
        <v>23</v>
      </c>
      <c r="M19046">
        <v>262964</v>
      </c>
      <c r="N19046">
        <v>4</v>
      </c>
      <c r="O19046">
        <v>1</v>
      </c>
      <c r="P19046">
        <v>0</v>
      </c>
      <c r="Q19046">
        <v>0</v>
      </c>
      <c r="S19046" t="str">
        <f t="shared" si="594"/>
        <v>G-PT108306</v>
      </c>
      <c r="T19046" t="str">
        <f t="shared" si="595"/>
        <v>I-Payne</v>
      </c>
    </row>
    <row r="19047" spans="1:20" x14ac:dyDescent="0.3">
      <c r="A19047" t="s">
        <v>15322</v>
      </c>
      <c r="B19047" t="s">
        <v>3713</v>
      </c>
      <c r="C19047" t="s">
        <v>27420</v>
      </c>
      <c r="D19047" t="s">
        <v>20904</v>
      </c>
      <c r="E19047" s="1">
        <v>41429</v>
      </c>
      <c r="F19047" t="s">
        <v>13427</v>
      </c>
      <c r="G19047" t="s">
        <v>3713</v>
      </c>
      <c r="H19047" t="s">
        <v>146</v>
      </c>
      <c r="I19047" t="s">
        <v>386</v>
      </c>
      <c r="J19047" t="s">
        <v>15323</v>
      </c>
      <c r="K19047">
        <v>262250</v>
      </c>
      <c r="L19047" t="s">
        <v>23</v>
      </c>
      <c r="M19047">
        <v>262964</v>
      </c>
      <c r="N19047">
        <v>4</v>
      </c>
      <c r="O19047">
        <v>1</v>
      </c>
      <c r="P19047">
        <v>0</v>
      </c>
      <c r="Q19047">
        <v>0</v>
      </c>
      <c r="S19047" t="str">
        <f t="shared" si="594"/>
        <v>G-PT108306</v>
      </c>
      <c r="T19047" t="str">
        <f t="shared" si="595"/>
        <v>I-Shah</v>
      </c>
    </row>
    <row r="19048" spans="1:20" x14ac:dyDescent="0.3">
      <c r="A19048" t="s">
        <v>15325</v>
      </c>
      <c r="B19048" t="s">
        <v>3198</v>
      </c>
      <c r="C19048" t="s">
        <v>27422</v>
      </c>
      <c r="D19048" t="s">
        <v>20596</v>
      </c>
      <c r="E19048" s="1">
        <v>41141</v>
      </c>
      <c r="F19048" t="s">
        <v>3851</v>
      </c>
      <c r="G19048" t="s">
        <v>3198</v>
      </c>
      <c r="H19048" t="s">
        <v>146</v>
      </c>
      <c r="I19048" t="s">
        <v>171</v>
      </c>
      <c r="J19048" t="s">
        <v>15326</v>
      </c>
      <c r="K19048">
        <v>308000</v>
      </c>
      <c r="L19048" t="s">
        <v>23</v>
      </c>
      <c r="M19048">
        <v>0</v>
      </c>
      <c r="N19048">
        <v>1</v>
      </c>
      <c r="O19048">
        <v>0</v>
      </c>
      <c r="P19048">
        <v>0</v>
      </c>
      <c r="Q19048">
        <v>0</v>
      </c>
      <c r="S19048" t="str">
        <f t="shared" si="594"/>
        <v>G-PT108307</v>
      </c>
      <c r="T19048" t="str">
        <f t="shared" si="595"/>
        <v>I-Farkas</v>
      </c>
    </row>
    <row r="19049" spans="1:20" x14ac:dyDescent="0.3">
      <c r="A19049" t="s">
        <v>15327</v>
      </c>
      <c r="B19049" t="s">
        <v>3347</v>
      </c>
      <c r="C19049" t="s">
        <v>27423</v>
      </c>
      <c r="D19049" t="s">
        <v>20688</v>
      </c>
      <c r="E19049" s="1">
        <v>41103</v>
      </c>
      <c r="F19049" t="s">
        <v>3345</v>
      </c>
      <c r="G19049" t="s">
        <v>3347</v>
      </c>
      <c r="H19049" t="s">
        <v>505</v>
      </c>
      <c r="I19049" t="s">
        <v>505</v>
      </c>
      <c r="J19049" t="s">
        <v>15328</v>
      </c>
      <c r="K19049">
        <v>389825</v>
      </c>
      <c r="L19049" t="s">
        <v>23</v>
      </c>
      <c r="M19049">
        <v>0</v>
      </c>
      <c r="N19049">
        <v>2</v>
      </c>
      <c r="O19049">
        <v>0</v>
      </c>
      <c r="P19049">
        <v>0</v>
      </c>
      <c r="Q19049">
        <v>0</v>
      </c>
      <c r="S19049" t="str">
        <f t="shared" si="594"/>
        <v>G-PT108309</v>
      </c>
      <c r="T19049" t="str">
        <f t="shared" si="595"/>
        <v>I-Bennett</v>
      </c>
    </row>
    <row r="19050" spans="1:20" x14ac:dyDescent="0.3">
      <c r="A19050" t="s">
        <v>15327</v>
      </c>
      <c r="B19050" t="s">
        <v>1895</v>
      </c>
      <c r="C19050" t="s">
        <v>27423</v>
      </c>
      <c r="D19050" t="s">
        <v>19784</v>
      </c>
      <c r="E19050" s="1">
        <v>41103</v>
      </c>
      <c r="F19050" t="s">
        <v>3345</v>
      </c>
      <c r="G19050" t="s">
        <v>3347</v>
      </c>
      <c r="H19050" t="s">
        <v>505</v>
      </c>
      <c r="I19050" t="s">
        <v>1669</v>
      </c>
      <c r="J19050" t="s">
        <v>15328</v>
      </c>
      <c r="K19050">
        <v>389825</v>
      </c>
      <c r="L19050" t="s">
        <v>23</v>
      </c>
      <c r="M19050">
        <v>0</v>
      </c>
      <c r="N19050">
        <v>2</v>
      </c>
      <c r="O19050">
        <v>0</v>
      </c>
      <c r="P19050">
        <v>0</v>
      </c>
      <c r="Q19050">
        <v>0</v>
      </c>
      <c r="S19050" t="str">
        <f t="shared" si="594"/>
        <v>G-PT108309</v>
      </c>
      <c r="T19050" t="str">
        <f t="shared" si="595"/>
        <v>I-Ladd</v>
      </c>
    </row>
    <row r="19051" spans="1:20" x14ac:dyDescent="0.3">
      <c r="A19051" t="s">
        <v>15329</v>
      </c>
      <c r="B19051" t="s">
        <v>353</v>
      </c>
      <c r="C19051" t="s">
        <v>27424</v>
      </c>
      <c r="D19051" t="s">
        <v>18826</v>
      </c>
      <c r="E19051" s="1">
        <v>41107</v>
      </c>
      <c r="F19051" t="s">
        <v>179</v>
      </c>
      <c r="G19051" t="s">
        <v>181</v>
      </c>
      <c r="H19051" t="s">
        <v>182</v>
      </c>
      <c r="I19051" t="s">
        <v>182</v>
      </c>
      <c r="J19051" t="s">
        <v>15330</v>
      </c>
      <c r="K19051">
        <v>6142479</v>
      </c>
      <c r="L19051" t="s">
        <v>23</v>
      </c>
      <c r="M19051">
        <v>0</v>
      </c>
      <c r="N19051">
        <v>9</v>
      </c>
      <c r="O19051">
        <v>0</v>
      </c>
      <c r="P19051">
        <v>1</v>
      </c>
      <c r="Q19051">
        <v>0</v>
      </c>
      <c r="S19051" t="str">
        <f t="shared" si="594"/>
        <v>G-PT108312</v>
      </c>
      <c r="T19051" t="str">
        <f t="shared" si="595"/>
        <v>I-Brown</v>
      </c>
    </row>
    <row r="19052" spans="1:20" x14ac:dyDescent="0.3">
      <c r="A19052" t="s">
        <v>15329</v>
      </c>
      <c r="B19052" t="s">
        <v>1005</v>
      </c>
      <c r="C19052" t="s">
        <v>27424</v>
      </c>
      <c r="D19052" t="s">
        <v>19226</v>
      </c>
      <c r="E19052" s="1">
        <v>41107</v>
      </c>
      <c r="F19052" t="s">
        <v>179</v>
      </c>
      <c r="G19052" t="s">
        <v>181</v>
      </c>
      <c r="H19052" t="s">
        <v>182</v>
      </c>
      <c r="I19052" t="s">
        <v>836</v>
      </c>
      <c r="J19052" t="s">
        <v>15330</v>
      </c>
      <c r="K19052">
        <v>6142479</v>
      </c>
      <c r="L19052" t="s">
        <v>23</v>
      </c>
      <c r="M19052">
        <v>0</v>
      </c>
      <c r="N19052">
        <v>9</v>
      </c>
      <c r="O19052">
        <v>0</v>
      </c>
      <c r="P19052">
        <v>1</v>
      </c>
      <c r="Q19052">
        <v>0</v>
      </c>
      <c r="S19052" t="str">
        <f t="shared" si="594"/>
        <v>G-PT108312</v>
      </c>
      <c r="T19052" t="str">
        <f t="shared" si="595"/>
        <v>I-Buck</v>
      </c>
    </row>
    <row r="19053" spans="1:20" x14ac:dyDescent="0.3">
      <c r="A19053" t="s">
        <v>15329</v>
      </c>
      <c r="B19053" t="s">
        <v>185</v>
      </c>
      <c r="C19053" t="s">
        <v>27424</v>
      </c>
      <c r="D19053" t="s">
        <v>18726</v>
      </c>
      <c r="E19053" s="1">
        <v>41107</v>
      </c>
      <c r="F19053" t="s">
        <v>179</v>
      </c>
      <c r="G19053" t="s">
        <v>181</v>
      </c>
      <c r="H19053" t="s">
        <v>182</v>
      </c>
      <c r="I19053" t="s">
        <v>182</v>
      </c>
      <c r="J19053" t="s">
        <v>15330</v>
      </c>
      <c r="K19053">
        <v>6142479</v>
      </c>
      <c r="L19053" t="s">
        <v>23</v>
      </c>
      <c r="M19053">
        <v>0</v>
      </c>
      <c r="N19053">
        <v>9</v>
      </c>
      <c r="O19053">
        <v>0</v>
      </c>
      <c r="P19053">
        <v>1</v>
      </c>
      <c r="Q19053">
        <v>0</v>
      </c>
      <c r="S19053" t="str">
        <f t="shared" si="594"/>
        <v>G-PT108312</v>
      </c>
      <c r="T19053" t="str">
        <f t="shared" si="595"/>
        <v>I-Dumenci</v>
      </c>
    </row>
    <row r="19054" spans="1:20" x14ac:dyDescent="0.3">
      <c r="A19054" t="s">
        <v>15329</v>
      </c>
      <c r="B19054" t="s">
        <v>686</v>
      </c>
      <c r="C19054" t="s">
        <v>27424</v>
      </c>
      <c r="D19054" t="s">
        <v>19032</v>
      </c>
      <c r="E19054" s="1">
        <v>41107</v>
      </c>
      <c r="F19054" t="s">
        <v>179</v>
      </c>
      <c r="G19054" t="s">
        <v>181</v>
      </c>
      <c r="H19054" t="s">
        <v>182</v>
      </c>
      <c r="I19054" t="s">
        <v>182</v>
      </c>
      <c r="J19054" t="s">
        <v>15330</v>
      </c>
      <c r="K19054">
        <v>6142479</v>
      </c>
      <c r="L19054" t="s">
        <v>23</v>
      </c>
      <c r="M19054">
        <v>0</v>
      </c>
      <c r="N19054">
        <v>9</v>
      </c>
      <c r="O19054">
        <v>0</v>
      </c>
      <c r="P19054">
        <v>1</v>
      </c>
      <c r="Q19054">
        <v>0</v>
      </c>
      <c r="S19054" t="str">
        <f t="shared" si="594"/>
        <v>G-PT108312</v>
      </c>
      <c r="T19054" t="str">
        <f t="shared" si="595"/>
        <v>I-Kennedy</v>
      </c>
    </row>
    <row r="19055" spans="1:20" x14ac:dyDescent="0.3">
      <c r="A19055" t="s">
        <v>15329</v>
      </c>
      <c r="B19055" t="s">
        <v>921</v>
      </c>
      <c r="C19055" t="s">
        <v>27424</v>
      </c>
      <c r="D19055" t="s">
        <v>19171</v>
      </c>
      <c r="E19055" s="1">
        <v>41107</v>
      </c>
      <c r="F19055" t="s">
        <v>179</v>
      </c>
      <c r="G19055" t="s">
        <v>181</v>
      </c>
      <c r="H19055" t="s">
        <v>182</v>
      </c>
      <c r="I19055" t="s">
        <v>84</v>
      </c>
      <c r="J19055" t="s">
        <v>15330</v>
      </c>
      <c r="K19055">
        <v>6142479</v>
      </c>
      <c r="L19055" t="s">
        <v>23</v>
      </c>
      <c r="M19055">
        <v>0</v>
      </c>
      <c r="N19055">
        <v>9</v>
      </c>
      <c r="O19055">
        <v>0</v>
      </c>
      <c r="P19055">
        <v>1</v>
      </c>
      <c r="Q19055">
        <v>0</v>
      </c>
      <c r="S19055" t="str">
        <f t="shared" si="594"/>
        <v>G-PT108312</v>
      </c>
      <c r="T19055" t="str">
        <f t="shared" si="595"/>
        <v>I-Neale</v>
      </c>
    </row>
    <row r="19056" spans="1:20" x14ac:dyDescent="0.3">
      <c r="A19056" t="s">
        <v>15329</v>
      </c>
      <c r="B19056" t="s">
        <v>1238</v>
      </c>
      <c r="C19056" t="s">
        <v>27424</v>
      </c>
      <c r="D19056" t="s">
        <v>19375</v>
      </c>
      <c r="E19056" s="1">
        <v>41107</v>
      </c>
      <c r="F19056" t="s">
        <v>179</v>
      </c>
      <c r="G19056" t="s">
        <v>181</v>
      </c>
      <c r="H19056" t="s">
        <v>182</v>
      </c>
      <c r="I19056" t="s">
        <v>150</v>
      </c>
      <c r="J19056" t="s">
        <v>15330</v>
      </c>
      <c r="K19056">
        <v>6142479</v>
      </c>
      <c r="L19056" t="s">
        <v>23</v>
      </c>
      <c r="M19056">
        <v>0</v>
      </c>
      <c r="N19056">
        <v>9</v>
      </c>
      <c r="O19056">
        <v>0</v>
      </c>
      <c r="P19056">
        <v>1</v>
      </c>
      <c r="Q19056">
        <v>0</v>
      </c>
      <c r="S19056" t="str">
        <f t="shared" si="594"/>
        <v>G-PT108312</v>
      </c>
      <c r="T19056" t="str">
        <f t="shared" si="595"/>
        <v>I-Quillin</v>
      </c>
    </row>
    <row r="19057" spans="1:20" x14ac:dyDescent="0.3">
      <c r="A19057" t="s">
        <v>15329</v>
      </c>
      <c r="B19057" t="s">
        <v>181</v>
      </c>
      <c r="C19057" t="s">
        <v>27424</v>
      </c>
      <c r="D19057" t="s">
        <v>18728</v>
      </c>
      <c r="E19057" s="1">
        <v>41107</v>
      </c>
      <c r="F19057" t="s">
        <v>179</v>
      </c>
      <c r="G19057" t="s">
        <v>181</v>
      </c>
      <c r="H19057" t="s">
        <v>182</v>
      </c>
      <c r="I19057" t="s">
        <v>182</v>
      </c>
      <c r="J19057" t="s">
        <v>15330</v>
      </c>
      <c r="K19057">
        <v>6142479</v>
      </c>
      <c r="L19057" t="s">
        <v>23</v>
      </c>
      <c r="M19057">
        <v>0</v>
      </c>
      <c r="N19057">
        <v>9</v>
      </c>
      <c r="O19057">
        <v>0</v>
      </c>
      <c r="P19057">
        <v>1</v>
      </c>
      <c r="Q19057">
        <v>0</v>
      </c>
      <c r="S19057" t="str">
        <f t="shared" si="594"/>
        <v>G-PT108312</v>
      </c>
      <c r="T19057" t="str">
        <f t="shared" si="595"/>
        <v>I-Siminoff</v>
      </c>
    </row>
    <row r="19058" spans="1:20" x14ac:dyDescent="0.3">
      <c r="A19058" t="s">
        <v>15329</v>
      </c>
      <c r="B19058" t="s">
        <v>4917</v>
      </c>
      <c r="C19058" t="s">
        <v>27424</v>
      </c>
      <c r="D19058" t="s">
        <v>21608</v>
      </c>
      <c r="E19058" s="1">
        <v>41107</v>
      </c>
      <c r="F19058" t="s">
        <v>179</v>
      </c>
      <c r="G19058" t="s">
        <v>181</v>
      </c>
      <c r="H19058" t="s">
        <v>182</v>
      </c>
      <c r="I19058" t="s">
        <v>188</v>
      </c>
      <c r="J19058" t="s">
        <v>15330</v>
      </c>
      <c r="K19058">
        <v>6142479</v>
      </c>
      <c r="L19058" t="s">
        <v>23</v>
      </c>
      <c r="M19058">
        <v>0</v>
      </c>
      <c r="N19058">
        <v>9</v>
      </c>
      <c r="O19058">
        <v>0</v>
      </c>
      <c r="P19058">
        <v>1</v>
      </c>
      <c r="Q19058">
        <v>0</v>
      </c>
      <c r="S19058" t="str">
        <f t="shared" si="594"/>
        <v>G-PT108312</v>
      </c>
      <c r="T19058" t="str">
        <f t="shared" si="595"/>
        <v>I-Toor</v>
      </c>
    </row>
    <row r="19059" spans="1:20" x14ac:dyDescent="0.3">
      <c r="A19059" t="s">
        <v>15329</v>
      </c>
      <c r="B19059" t="s">
        <v>1858</v>
      </c>
      <c r="C19059" t="s">
        <v>27424</v>
      </c>
      <c r="D19059" t="s">
        <v>19760</v>
      </c>
      <c r="E19059" s="1">
        <v>41107</v>
      </c>
      <c r="F19059" t="s">
        <v>179</v>
      </c>
      <c r="G19059" t="s">
        <v>181</v>
      </c>
      <c r="H19059" t="s">
        <v>182</v>
      </c>
      <c r="I19059" t="s">
        <v>182</v>
      </c>
      <c r="J19059" t="s">
        <v>15330</v>
      </c>
      <c r="K19059">
        <v>6142479</v>
      </c>
      <c r="L19059" t="s">
        <v>23</v>
      </c>
      <c r="M19059">
        <v>0</v>
      </c>
      <c r="N19059">
        <v>9</v>
      </c>
      <c r="O19059">
        <v>0</v>
      </c>
      <c r="P19059">
        <v>1</v>
      </c>
      <c r="Q19059">
        <v>0</v>
      </c>
      <c r="S19059" t="str">
        <f t="shared" si="594"/>
        <v>G-PT108312</v>
      </c>
      <c r="T19059" t="str">
        <f t="shared" si="595"/>
        <v>I-Traino</v>
      </c>
    </row>
    <row r="19060" spans="1:20" x14ac:dyDescent="0.3">
      <c r="A19060" t="s">
        <v>15332</v>
      </c>
      <c r="B19060" t="s">
        <v>3053</v>
      </c>
      <c r="C19060" t="s">
        <v>27425</v>
      </c>
      <c r="D19060" t="s">
        <v>20509</v>
      </c>
      <c r="E19060" s="1">
        <v>41107</v>
      </c>
      <c r="F19060" t="s">
        <v>15331</v>
      </c>
      <c r="G19060" t="s">
        <v>3053</v>
      </c>
      <c r="H19060" t="s">
        <v>237</v>
      </c>
      <c r="I19060" t="s">
        <v>237</v>
      </c>
      <c r="J19060" t="s">
        <v>15333</v>
      </c>
      <c r="K19060">
        <v>308000</v>
      </c>
      <c r="L19060" t="s">
        <v>23</v>
      </c>
      <c r="M19060">
        <v>0</v>
      </c>
      <c r="N19060">
        <v>1</v>
      </c>
      <c r="O19060">
        <v>0</v>
      </c>
      <c r="P19060">
        <v>0</v>
      </c>
      <c r="Q19060">
        <v>0</v>
      </c>
      <c r="S19060" t="str">
        <f t="shared" si="594"/>
        <v>G-PT108317</v>
      </c>
      <c r="T19060" t="str">
        <f t="shared" si="595"/>
        <v>I-Tang</v>
      </c>
    </row>
    <row r="19061" spans="1:20" x14ac:dyDescent="0.3">
      <c r="A19061" t="s">
        <v>15334</v>
      </c>
      <c r="B19061" t="s">
        <v>931</v>
      </c>
      <c r="C19061" t="s">
        <v>27426</v>
      </c>
      <c r="D19061" t="s">
        <v>19182</v>
      </c>
      <c r="E19061" s="1">
        <v>41107</v>
      </c>
      <c r="F19061" t="s">
        <v>3795</v>
      </c>
      <c r="G19061" t="s">
        <v>931</v>
      </c>
      <c r="H19061" t="s">
        <v>237</v>
      </c>
      <c r="I19061" t="s">
        <v>237</v>
      </c>
      <c r="J19061" t="s">
        <v>15335</v>
      </c>
      <c r="K19061">
        <v>150000</v>
      </c>
      <c r="L19061" t="s">
        <v>23</v>
      </c>
      <c r="M19061">
        <v>0</v>
      </c>
      <c r="N19061">
        <v>2</v>
      </c>
      <c r="O19061">
        <v>0</v>
      </c>
      <c r="P19061">
        <v>0</v>
      </c>
      <c r="Q19061">
        <v>0</v>
      </c>
      <c r="S19061" t="str">
        <f t="shared" si="594"/>
        <v>G-PT108318</v>
      </c>
      <c r="T19061" t="str">
        <f t="shared" si="595"/>
        <v>I-Liu</v>
      </c>
    </row>
    <row r="19062" spans="1:20" x14ac:dyDescent="0.3">
      <c r="A19062" t="s">
        <v>15334</v>
      </c>
      <c r="B19062" t="s">
        <v>1136</v>
      </c>
      <c r="C19062" t="s">
        <v>27426</v>
      </c>
      <c r="D19062" t="s">
        <v>19310</v>
      </c>
      <c r="E19062" s="1">
        <v>41107</v>
      </c>
      <c r="F19062" t="s">
        <v>3795</v>
      </c>
      <c r="G19062" t="s">
        <v>931</v>
      </c>
      <c r="H19062" t="s">
        <v>237</v>
      </c>
      <c r="I19062" t="s">
        <v>237</v>
      </c>
      <c r="J19062" t="s">
        <v>15335</v>
      </c>
      <c r="K19062">
        <v>150000</v>
      </c>
      <c r="L19062" t="s">
        <v>23</v>
      </c>
      <c r="M19062">
        <v>0</v>
      </c>
      <c r="N19062">
        <v>2</v>
      </c>
      <c r="O19062">
        <v>0</v>
      </c>
      <c r="P19062">
        <v>0</v>
      </c>
      <c r="Q19062">
        <v>0</v>
      </c>
      <c r="S19062" t="str">
        <f t="shared" si="594"/>
        <v>G-PT108318</v>
      </c>
      <c r="T19062" t="str">
        <f t="shared" si="595"/>
        <v>I-Zhou</v>
      </c>
    </row>
    <row r="19063" spans="1:20" x14ac:dyDescent="0.3">
      <c r="A19063" t="s">
        <v>15336</v>
      </c>
      <c r="B19063" t="s">
        <v>729</v>
      </c>
      <c r="C19063" t="s">
        <v>27427</v>
      </c>
      <c r="D19063" t="s">
        <v>19048</v>
      </c>
      <c r="E19063" s="1">
        <v>41109</v>
      </c>
      <c r="F19063" t="s">
        <v>1060</v>
      </c>
      <c r="G19063" t="s">
        <v>1062</v>
      </c>
      <c r="H19063" t="s">
        <v>64</v>
      </c>
      <c r="I19063" t="s">
        <v>64</v>
      </c>
      <c r="J19063" t="s">
        <v>15337</v>
      </c>
      <c r="K19063">
        <v>31813</v>
      </c>
      <c r="L19063" t="s">
        <v>23</v>
      </c>
      <c r="M19063">
        <v>31813</v>
      </c>
      <c r="N19063">
        <v>2</v>
      </c>
      <c r="O19063">
        <v>1</v>
      </c>
      <c r="P19063">
        <v>0</v>
      </c>
      <c r="Q19063">
        <v>0</v>
      </c>
      <c r="S19063" t="str">
        <f t="shared" si="594"/>
        <v>G-PT108320</v>
      </c>
      <c r="T19063" t="str">
        <f t="shared" si="595"/>
        <v>I-Beckman</v>
      </c>
    </row>
    <row r="19064" spans="1:20" x14ac:dyDescent="0.3">
      <c r="A19064" t="s">
        <v>15336</v>
      </c>
      <c r="B19064" t="s">
        <v>1062</v>
      </c>
      <c r="C19064" t="s">
        <v>27427</v>
      </c>
      <c r="D19064" t="s">
        <v>19263</v>
      </c>
      <c r="E19064" s="1">
        <v>41109</v>
      </c>
      <c r="F19064" t="s">
        <v>1060</v>
      </c>
      <c r="G19064" t="s">
        <v>1062</v>
      </c>
      <c r="H19064" t="s">
        <v>64</v>
      </c>
      <c r="I19064" t="s">
        <v>64</v>
      </c>
      <c r="J19064" t="s">
        <v>15337</v>
      </c>
      <c r="K19064">
        <v>31813</v>
      </c>
      <c r="L19064" t="s">
        <v>23</v>
      </c>
      <c r="M19064">
        <v>31813</v>
      </c>
      <c r="N19064">
        <v>2</v>
      </c>
      <c r="O19064">
        <v>1</v>
      </c>
      <c r="P19064">
        <v>0</v>
      </c>
      <c r="Q19064">
        <v>0</v>
      </c>
      <c r="S19064" t="str">
        <f t="shared" si="594"/>
        <v>G-PT108320</v>
      </c>
      <c r="T19064" t="str">
        <f t="shared" si="595"/>
        <v>I-Gewirtz</v>
      </c>
    </row>
    <row r="19065" spans="1:20" x14ac:dyDescent="0.3">
      <c r="A19065" t="s">
        <v>15338</v>
      </c>
      <c r="B19065" t="s">
        <v>93</v>
      </c>
      <c r="C19065" t="s">
        <v>27428</v>
      </c>
      <c r="D19065" t="s">
        <v>19433</v>
      </c>
      <c r="E19065" s="1">
        <v>41141</v>
      </c>
      <c r="F19065" t="s">
        <v>2501</v>
      </c>
      <c r="G19065" t="s">
        <v>93</v>
      </c>
      <c r="H19065" t="s">
        <v>1340</v>
      </c>
      <c r="I19065" t="s">
        <v>1340</v>
      </c>
      <c r="J19065" t="s">
        <v>4930</v>
      </c>
      <c r="K19065">
        <v>1848611</v>
      </c>
      <c r="L19065" t="s">
        <v>23</v>
      </c>
      <c r="M19065">
        <v>0</v>
      </c>
      <c r="N19065">
        <v>5</v>
      </c>
      <c r="O19065">
        <v>0</v>
      </c>
      <c r="P19065">
        <v>0</v>
      </c>
      <c r="Q19065">
        <v>0</v>
      </c>
      <c r="S19065" t="str">
        <f t="shared" si="594"/>
        <v>G-PT108322</v>
      </c>
      <c r="T19065" t="str">
        <f t="shared" si="595"/>
        <v>I-Bradley</v>
      </c>
    </row>
    <row r="19066" spans="1:20" x14ac:dyDescent="0.3">
      <c r="A19066" t="s">
        <v>15338</v>
      </c>
      <c r="B19066" t="s">
        <v>2493</v>
      </c>
      <c r="C19066" t="s">
        <v>27428</v>
      </c>
      <c r="D19066" t="s">
        <v>20162</v>
      </c>
      <c r="E19066" s="1">
        <v>41141</v>
      </c>
      <c r="F19066" t="s">
        <v>2501</v>
      </c>
      <c r="G19066" t="s">
        <v>93</v>
      </c>
      <c r="H19066" t="s">
        <v>1340</v>
      </c>
      <c r="I19066" t="s">
        <v>1340</v>
      </c>
      <c r="J19066" t="s">
        <v>4930</v>
      </c>
      <c r="K19066">
        <v>1848611</v>
      </c>
      <c r="L19066" t="s">
        <v>23</v>
      </c>
      <c r="M19066">
        <v>0</v>
      </c>
      <c r="N19066">
        <v>5</v>
      </c>
      <c r="O19066">
        <v>0</v>
      </c>
      <c r="P19066">
        <v>0</v>
      </c>
      <c r="Q19066">
        <v>0</v>
      </c>
      <c r="S19066" t="str">
        <f t="shared" si="594"/>
        <v>G-PT108322</v>
      </c>
      <c r="T19066" t="str">
        <f t="shared" si="595"/>
        <v>I-Dahman</v>
      </c>
    </row>
    <row r="19067" spans="1:20" x14ac:dyDescent="0.3">
      <c r="A19067" t="s">
        <v>15338</v>
      </c>
      <c r="B19067" t="s">
        <v>3919</v>
      </c>
      <c r="C19067" t="s">
        <v>27428</v>
      </c>
      <c r="D19067" t="s">
        <v>21005</v>
      </c>
      <c r="E19067" s="1">
        <v>41141</v>
      </c>
      <c r="F19067" t="s">
        <v>2501</v>
      </c>
      <c r="G19067" t="s">
        <v>93</v>
      </c>
      <c r="H19067" t="s">
        <v>1340</v>
      </c>
      <c r="I19067" t="s">
        <v>1340</v>
      </c>
      <c r="J19067" t="s">
        <v>4930</v>
      </c>
      <c r="K19067">
        <v>1848611</v>
      </c>
      <c r="L19067" t="s">
        <v>23</v>
      </c>
      <c r="M19067">
        <v>0</v>
      </c>
      <c r="N19067">
        <v>5</v>
      </c>
      <c r="O19067">
        <v>0</v>
      </c>
      <c r="P19067">
        <v>0</v>
      </c>
      <c r="Q19067">
        <v>0</v>
      </c>
      <c r="S19067" t="str">
        <f t="shared" si="594"/>
        <v>G-PT108322</v>
      </c>
      <c r="T19067" t="str">
        <f t="shared" si="595"/>
        <v>I-Gandhi</v>
      </c>
    </row>
    <row r="19068" spans="1:20" x14ac:dyDescent="0.3">
      <c r="A19068" t="s">
        <v>15338</v>
      </c>
      <c r="B19068" t="s">
        <v>686</v>
      </c>
      <c r="C19068" t="s">
        <v>27428</v>
      </c>
      <c r="D19068" t="s">
        <v>19032</v>
      </c>
      <c r="E19068" s="1">
        <v>41141</v>
      </c>
      <c r="F19068" t="s">
        <v>2501</v>
      </c>
      <c r="G19068" t="s">
        <v>93</v>
      </c>
      <c r="H19068" t="s">
        <v>1340</v>
      </c>
      <c r="I19068" t="s">
        <v>182</v>
      </c>
      <c r="J19068" t="s">
        <v>4930</v>
      </c>
      <c r="K19068">
        <v>1848611</v>
      </c>
      <c r="L19068" t="s">
        <v>23</v>
      </c>
      <c r="M19068">
        <v>0</v>
      </c>
      <c r="N19068">
        <v>5</v>
      </c>
      <c r="O19068">
        <v>0</v>
      </c>
      <c r="P19068">
        <v>0</v>
      </c>
      <c r="Q19068">
        <v>0</v>
      </c>
      <c r="S19068" t="str">
        <f t="shared" si="594"/>
        <v>G-PT108322</v>
      </c>
      <c r="T19068" t="str">
        <f t="shared" si="595"/>
        <v>I-Kennedy</v>
      </c>
    </row>
    <row r="19069" spans="1:20" x14ac:dyDescent="0.3">
      <c r="A19069" t="s">
        <v>15338</v>
      </c>
      <c r="B19069" t="s">
        <v>181</v>
      </c>
      <c r="C19069" t="s">
        <v>27428</v>
      </c>
      <c r="D19069" t="s">
        <v>18728</v>
      </c>
      <c r="E19069" s="1">
        <v>41141</v>
      </c>
      <c r="F19069" t="s">
        <v>2501</v>
      </c>
      <c r="G19069" t="s">
        <v>93</v>
      </c>
      <c r="H19069" t="s">
        <v>1340</v>
      </c>
      <c r="I19069" t="s">
        <v>182</v>
      </c>
      <c r="J19069" t="s">
        <v>4930</v>
      </c>
      <c r="K19069">
        <v>1848611</v>
      </c>
      <c r="L19069" t="s">
        <v>23</v>
      </c>
      <c r="M19069">
        <v>0</v>
      </c>
      <c r="N19069">
        <v>5</v>
      </c>
      <c r="O19069">
        <v>0</v>
      </c>
      <c r="P19069">
        <v>0</v>
      </c>
      <c r="Q19069">
        <v>0</v>
      </c>
      <c r="S19069" t="str">
        <f t="shared" si="594"/>
        <v>G-PT108322</v>
      </c>
      <c r="T19069" t="str">
        <f t="shared" si="595"/>
        <v>I-Siminoff</v>
      </c>
    </row>
    <row r="19070" spans="1:20" x14ac:dyDescent="0.3">
      <c r="A19070" t="s">
        <v>15339</v>
      </c>
      <c r="B19070" t="s">
        <v>931</v>
      </c>
      <c r="C19070" t="s">
        <v>27429</v>
      </c>
      <c r="D19070" t="s">
        <v>19182</v>
      </c>
      <c r="E19070" s="1">
        <v>41107</v>
      </c>
      <c r="F19070" t="s">
        <v>3811</v>
      </c>
      <c r="G19070" t="s">
        <v>1136</v>
      </c>
      <c r="H19070" t="s">
        <v>237</v>
      </c>
      <c r="I19070" t="s">
        <v>237</v>
      </c>
      <c r="J19070" t="s">
        <v>15340</v>
      </c>
      <c r="K19070">
        <v>150000</v>
      </c>
      <c r="L19070" t="s">
        <v>23</v>
      </c>
      <c r="M19070">
        <v>0</v>
      </c>
      <c r="N19070">
        <v>2</v>
      </c>
      <c r="O19070">
        <v>0</v>
      </c>
      <c r="P19070">
        <v>0</v>
      </c>
      <c r="Q19070">
        <v>0</v>
      </c>
      <c r="S19070" t="str">
        <f t="shared" si="594"/>
        <v>G-PT108323</v>
      </c>
      <c r="T19070" t="str">
        <f t="shared" si="595"/>
        <v>I-Liu</v>
      </c>
    </row>
    <row r="19071" spans="1:20" x14ac:dyDescent="0.3">
      <c r="A19071" t="s">
        <v>15339</v>
      </c>
      <c r="B19071" t="s">
        <v>1136</v>
      </c>
      <c r="C19071" t="s">
        <v>27429</v>
      </c>
      <c r="D19071" t="s">
        <v>19310</v>
      </c>
      <c r="E19071" s="1">
        <v>41107</v>
      </c>
      <c r="F19071" t="s">
        <v>3811</v>
      </c>
      <c r="G19071" t="s">
        <v>1136</v>
      </c>
      <c r="H19071" t="s">
        <v>237</v>
      </c>
      <c r="I19071" t="s">
        <v>237</v>
      </c>
      <c r="J19071" t="s">
        <v>15340</v>
      </c>
      <c r="K19071">
        <v>150000</v>
      </c>
      <c r="L19071" t="s">
        <v>23</v>
      </c>
      <c r="M19071">
        <v>0</v>
      </c>
      <c r="N19071">
        <v>2</v>
      </c>
      <c r="O19071">
        <v>0</v>
      </c>
      <c r="P19071">
        <v>0</v>
      </c>
      <c r="Q19071">
        <v>0</v>
      </c>
      <c r="S19071" t="str">
        <f t="shared" si="594"/>
        <v>G-PT108323</v>
      </c>
      <c r="T19071" t="str">
        <f t="shared" si="595"/>
        <v>I-Zhou</v>
      </c>
    </row>
    <row r="19072" spans="1:20" x14ac:dyDescent="0.3">
      <c r="A19072" t="s">
        <v>15341</v>
      </c>
      <c r="B19072" t="s">
        <v>12279</v>
      </c>
      <c r="C19072" t="s">
        <v>27430</v>
      </c>
      <c r="D19072" t="s">
        <v>25766</v>
      </c>
      <c r="E19072" s="1">
        <v>41256</v>
      </c>
      <c r="F19072" t="s">
        <v>8270</v>
      </c>
      <c r="G19072" t="s">
        <v>3638</v>
      </c>
      <c r="H19072" t="s">
        <v>331</v>
      </c>
      <c r="I19072" t="s">
        <v>331</v>
      </c>
      <c r="J19072" t="s">
        <v>15342</v>
      </c>
      <c r="K19072">
        <v>68456</v>
      </c>
      <c r="L19072" t="s">
        <v>23</v>
      </c>
      <c r="M19072">
        <v>62500</v>
      </c>
      <c r="N19072">
        <v>2</v>
      </c>
      <c r="O19072">
        <v>1</v>
      </c>
      <c r="P19072">
        <v>0</v>
      </c>
      <c r="Q19072">
        <v>0</v>
      </c>
      <c r="S19072" t="str">
        <f t="shared" si="594"/>
        <v>G-PT108324</v>
      </c>
      <c r="T19072" t="str">
        <f t="shared" si="595"/>
        <v>I-Aygok</v>
      </c>
    </row>
    <row r="19073" spans="1:20" x14ac:dyDescent="0.3">
      <c r="A19073" t="s">
        <v>15341</v>
      </c>
      <c r="B19073" t="s">
        <v>3638</v>
      </c>
      <c r="C19073" t="s">
        <v>27430</v>
      </c>
      <c r="D19073" t="s">
        <v>22437</v>
      </c>
      <c r="E19073" s="1">
        <v>41256</v>
      </c>
      <c r="F19073" t="s">
        <v>8270</v>
      </c>
      <c r="G19073" t="s">
        <v>3638</v>
      </c>
      <c r="H19073" t="s">
        <v>331</v>
      </c>
      <c r="I19073" t="s">
        <v>331</v>
      </c>
      <c r="J19073" t="s">
        <v>15342</v>
      </c>
      <c r="K19073">
        <v>68456</v>
      </c>
      <c r="L19073" t="s">
        <v>23</v>
      </c>
      <c r="M19073">
        <v>62500</v>
      </c>
      <c r="N19073">
        <v>2</v>
      </c>
      <c r="O19073">
        <v>1</v>
      </c>
      <c r="P19073">
        <v>0</v>
      </c>
      <c r="Q19073">
        <v>0</v>
      </c>
      <c r="S19073" t="str">
        <f t="shared" si="594"/>
        <v>G-PT108324</v>
      </c>
      <c r="T19073" t="str">
        <f t="shared" si="595"/>
        <v>I-Young</v>
      </c>
    </row>
    <row r="19074" spans="1:20" x14ac:dyDescent="0.3">
      <c r="A19074" t="s">
        <v>15343</v>
      </c>
      <c r="B19074" t="s">
        <v>1218</v>
      </c>
      <c r="C19074" t="s">
        <v>27431</v>
      </c>
      <c r="D19074" t="s">
        <v>19362</v>
      </c>
      <c r="E19074" s="1">
        <v>41110</v>
      </c>
      <c r="F19074" t="s">
        <v>1216</v>
      </c>
      <c r="G19074" t="s">
        <v>1218</v>
      </c>
      <c r="H19074" t="s">
        <v>29</v>
      </c>
      <c r="I19074" t="s">
        <v>29</v>
      </c>
      <c r="J19074" t="s">
        <v>15344</v>
      </c>
      <c r="K19074">
        <v>897000</v>
      </c>
      <c r="L19074" t="s">
        <v>23</v>
      </c>
      <c r="M19074">
        <v>884129</v>
      </c>
      <c r="N19074">
        <v>1</v>
      </c>
      <c r="O19074">
        <v>1</v>
      </c>
      <c r="P19074">
        <v>0</v>
      </c>
      <c r="Q19074">
        <v>0</v>
      </c>
      <c r="S19074" t="str">
        <f t="shared" si="594"/>
        <v>G-PT108331</v>
      </c>
      <c r="T19074" t="str">
        <f t="shared" si="595"/>
        <v>I-Block</v>
      </c>
    </row>
    <row r="19075" spans="1:20" x14ac:dyDescent="0.3">
      <c r="A19075" t="s">
        <v>15345</v>
      </c>
      <c r="B19075" t="s">
        <v>628</v>
      </c>
      <c r="C19075" t="s">
        <v>27432</v>
      </c>
      <c r="D19075" t="s">
        <v>18999</v>
      </c>
      <c r="E19075" s="1">
        <v>41117</v>
      </c>
      <c r="F19075" t="s">
        <v>10322</v>
      </c>
      <c r="G19075" t="s">
        <v>628</v>
      </c>
      <c r="H19075" t="s">
        <v>19</v>
      </c>
      <c r="I19075" t="s">
        <v>19</v>
      </c>
      <c r="J19075" t="s">
        <v>15346</v>
      </c>
      <c r="K19075">
        <v>94368</v>
      </c>
      <c r="L19075" t="s">
        <v>23</v>
      </c>
      <c r="M19075">
        <v>92624</v>
      </c>
      <c r="N19075">
        <v>1</v>
      </c>
      <c r="O19075">
        <v>1</v>
      </c>
      <c r="P19075">
        <v>0</v>
      </c>
      <c r="Q19075">
        <v>0</v>
      </c>
      <c r="S19075" t="str">
        <f t="shared" ref="S19075:S19138" si="596">CONCATENATE("G-",A19075)</f>
        <v>G-PT108332</v>
      </c>
      <c r="T19075" t="str">
        <f t="shared" ref="T19075:T19138" si="597">CONCATENATE("I-",B19075)</f>
        <v>I-Schmidt</v>
      </c>
    </row>
    <row r="19076" spans="1:20" x14ac:dyDescent="0.3">
      <c r="A19076" t="s">
        <v>15347</v>
      </c>
      <c r="B19076" t="s">
        <v>181</v>
      </c>
      <c r="C19076" t="s">
        <v>27433</v>
      </c>
      <c r="D19076" t="s">
        <v>18728</v>
      </c>
      <c r="E19076" s="1">
        <v>41115</v>
      </c>
      <c r="F19076" t="s">
        <v>179</v>
      </c>
      <c r="G19076" t="s">
        <v>181</v>
      </c>
      <c r="H19076" t="s">
        <v>182</v>
      </c>
      <c r="I19076" t="s">
        <v>182</v>
      </c>
      <c r="J19076" t="s">
        <v>14934</v>
      </c>
      <c r="K19076">
        <v>146654</v>
      </c>
      <c r="L19076" t="s">
        <v>23</v>
      </c>
      <c r="M19076">
        <v>0</v>
      </c>
      <c r="N19076">
        <v>1</v>
      </c>
      <c r="O19076">
        <v>0</v>
      </c>
      <c r="P19076">
        <v>0</v>
      </c>
      <c r="Q19076">
        <v>0</v>
      </c>
      <c r="S19076" t="str">
        <f t="shared" si="596"/>
        <v>G-PT108334</v>
      </c>
      <c r="T19076" t="str">
        <f t="shared" si="597"/>
        <v>I-Siminoff</v>
      </c>
    </row>
    <row r="19077" spans="1:20" x14ac:dyDescent="0.3">
      <c r="A19077" t="s">
        <v>15348</v>
      </c>
      <c r="B19077" t="s">
        <v>3508</v>
      </c>
      <c r="C19077" t="s">
        <v>27434</v>
      </c>
      <c r="D19077" t="s">
        <v>20771</v>
      </c>
      <c r="E19077" s="1">
        <v>41113</v>
      </c>
      <c r="F19077" t="s">
        <v>3506</v>
      </c>
      <c r="G19077" t="s">
        <v>3508</v>
      </c>
      <c r="H19077" t="s">
        <v>150</v>
      </c>
      <c r="I19077" t="s">
        <v>150</v>
      </c>
      <c r="J19077" t="s">
        <v>15349</v>
      </c>
      <c r="K19077">
        <v>1255055</v>
      </c>
      <c r="L19077" t="s">
        <v>23</v>
      </c>
      <c r="M19077">
        <v>0</v>
      </c>
      <c r="N19077">
        <v>1</v>
      </c>
      <c r="O19077">
        <v>0</v>
      </c>
      <c r="P19077">
        <v>0</v>
      </c>
      <c r="Q19077">
        <v>0</v>
      </c>
      <c r="S19077" t="str">
        <f t="shared" si="596"/>
        <v>G-PT108337</v>
      </c>
      <c r="T19077" t="str">
        <f t="shared" si="597"/>
        <v>I-Landry</v>
      </c>
    </row>
    <row r="19078" spans="1:20" x14ac:dyDescent="0.3">
      <c r="A19078" t="s">
        <v>15350</v>
      </c>
      <c r="B19078" t="s">
        <v>980</v>
      </c>
      <c r="C19078" t="s">
        <v>27435</v>
      </c>
      <c r="D19078" t="s">
        <v>19211</v>
      </c>
      <c r="E19078" s="1">
        <v>41110</v>
      </c>
      <c r="F19078" t="s">
        <v>4287</v>
      </c>
      <c r="G19078" t="s">
        <v>4289</v>
      </c>
      <c r="H19078" t="s">
        <v>505</v>
      </c>
      <c r="I19078" t="s">
        <v>1669</v>
      </c>
      <c r="J19078" t="s">
        <v>15351</v>
      </c>
      <c r="K19078">
        <v>179918</v>
      </c>
      <c r="L19078" t="s">
        <v>23</v>
      </c>
      <c r="M19078">
        <v>179918</v>
      </c>
      <c r="N19078">
        <v>3</v>
      </c>
      <c r="O19078">
        <v>1</v>
      </c>
      <c r="P19078">
        <v>0</v>
      </c>
      <c r="Q19078">
        <v>0</v>
      </c>
      <c r="S19078" t="str">
        <f t="shared" si="596"/>
        <v>G-PT108339</v>
      </c>
      <c r="T19078" t="str">
        <f t="shared" si="597"/>
        <v>I-Norris</v>
      </c>
    </row>
    <row r="19079" spans="1:20" x14ac:dyDescent="0.3">
      <c r="A19079" t="s">
        <v>15350</v>
      </c>
      <c r="B19079" t="s">
        <v>15352</v>
      </c>
      <c r="C19079" t="s">
        <v>27435</v>
      </c>
      <c r="D19079" t="s">
        <v>27436</v>
      </c>
      <c r="E19079" s="1">
        <v>41110</v>
      </c>
      <c r="F19079" t="s">
        <v>4287</v>
      </c>
      <c r="G19079" t="s">
        <v>4289</v>
      </c>
      <c r="H19079" t="s">
        <v>505</v>
      </c>
      <c r="I19079" t="s">
        <v>505</v>
      </c>
      <c r="J19079" t="s">
        <v>15351</v>
      </c>
      <c r="K19079">
        <v>179918</v>
      </c>
      <c r="L19079" t="s">
        <v>23</v>
      </c>
      <c r="M19079">
        <v>179918</v>
      </c>
      <c r="N19079">
        <v>3</v>
      </c>
      <c r="O19079">
        <v>1</v>
      </c>
      <c r="P19079">
        <v>0</v>
      </c>
      <c r="Q19079">
        <v>0</v>
      </c>
      <c r="S19079" t="str">
        <f t="shared" si="596"/>
        <v>G-PT108339</v>
      </c>
      <c r="T19079" t="str">
        <f t="shared" si="597"/>
        <v>I-Sachs</v>
      </c>
    </row>
    <row r="19080" spans="1:20" x14ac:dyDescent="0.3">
      <c r="A19080" t="s">
        <v>15350</v>
      </c>
      <c r="B19080" t="s">
        <v>4289</v>
      </c>
      <c r="C19080" t="s">
        <v>27435</v>
      </c>
      <c r="D19080" t="s">
        <v>21225</v>
      </c>
      <c r="E19080" s="1">
        <v>41110</v>
      </c>
      <c r="F19080" t="s">
        <v>4287</v>
      </c>
      <c r="G19080" t="s">
        <v>4289</v>
      </c>
      <c r="H19080" t="s">
        <v>505</v>
      </c>
      <c r="I19080" t="s">
        <v>505</v>
      </c>
      <c r="J19080" t="s">
        <v>15351</v>
      </c>
      <c r="K19080">
        <v>179918</v>
      </c>
      <c r="L19080" t="s">
        <v>23</v>
      </c>
      <c r="M19080">
        <v>179918</v>
      </c>
      <c r="N19080">
        <v>3</v>
      </c>
      <c r="O19080">
        <v>1</v>
      </c>
      <c r="P19080">
        <v>0</v>
      </c>
      <c r="Q19080">
        <v>0</v>
      </c>
      <c r="S19080" t="str">
        <f t="shared" si="596"/>
        <v>G-PT108339</v>
      </c>
      <c r="T19080" t="str">
        <f t="shared" si="597"/>
        <v>I-Testa</v>
      </c>
    </row>
    <row r="19081" spans="1:20" x14ac:dyDescent="0.3">
      <c r="A19081" t="s">
        <v>15353</v>
      </c>
      <c r="B19081" t="s">
        <v>1262</v>
      </c>
      <c r="C19081" t="s">
        <v>27437</v>
      </c>
      <c r="D19081" t="s">
        <v>19390</v>
      </c>
      <c r="E19081" s="1">
        <v>41116</v>
      </c>
      <c r="F19081" t="s">
        <v>7025</v>
      </c>
      <c r="G19081" t="s">
        <v>1262</v>
      </c>
      <c r="H19081" t="s">
        <v>57</v>
      </c>
      <c r="I19081" t="s">
        <v>57</v>
      </c>
      <c r="J19081" t="s">
        <v>15354</v>
      </c>
      <c r="K19081">
        <v>137472</v>
      </c>
      <c r="L19081" t="s">
        <v>23</v>
      </c>
      <c r="M19081">
        <v>130104</v>
      </c>
      <c r="N19081">
        <v>2</v>
      </c>
      <c r="O19081">
        <v>1</v>
      </c>
      <c r="P19081">
        <v>0</v>
      </c>
      <c r="Q19081">
        <v>0</v>
      </c>
      <c r="S19081" t="str">
        <f t="shared" si="596"/>
        <v>G-PT108340</v>
      </c>
      <c r="T19081" t="str">
        <f t="shared" si="597"/>
        <v>I-Stravitz</v>
      </c>
    </row>
    <row r="19082" spans="1:20" x14ac:dyDescent="0.3">
      <c r="A19082" t="s">
        <v>15353</v>
      </c>
      <c r="B19082" t="s">
        <v>323</v>
      </c>
      <c r="C19082" t="s">
        <v>27437</v>
      </c>
      <c r="D19082" t="s">
        <v>18811</v>
      </c>
      <c r="E19082" s="1">
        <v>41116</v>
      </c>
      <c r="F19082" t="s">
        <v>7025</v>
      </c>
      <c r="G19082" t="s">
        <v>1262</v>
      </c>
      <c r="H19082" t="s">
        <v>57</v>
      </c>
      <c r="I19082" t="s">
        <v>146</v>
      </c>
      <c r="J19082" t="s">
        <v>15354</v>
      </c>
      <c r="K19082">
        <v>137472</v>
      </c>
      <c r="L19082" t="s">
        <v>23</v>
      </c>
      <c r="M19082">
        <v>130104</v>
      </c>
      <c r="N19082">
        <v>2</v>
      </c>
      <c r="O19082">
        <v>1</v>
      </c>
      <c r="P19082">
        <v>0</v>
      </c>
      <c r="Q19082">
        <v>0</v>
      </c>
      <c r="S19082" t="str">
        <f t="shared" si="596"/>
        <v>G-PT108340</v>
      </c>
      <c r="T19082" t="str">
        <f t="shared" si="597"/>
        <v>I-Taylor</v>
      </c>
    </row>
    <row r="19083" spans="1:20" x14ac:dyDescent="0.3">
      <c r="A19083" t="s">
        <v>15355</v>
      </c>
      <c r="B19083" t="s">
        <v>1005</v>
      </c>
      <c r="C19083" t="s">
        <v>27438</v>
      </c>
      <c r="D19083" t="s">
        <v>19226</v>
      </c>
      <c r="E19083" s="1">
        <v>41115</v>
      </c>
      <c r="F19083" t="s">
        <v>465</v>
      </c>
      <c r="G19083" t="s">
        <v>467</v>
      </c>
      <c r="H19083" t="s">
        <v>150</v>
      </c>
      <c r="I19083" t="s">
        <v>836</v>
      </c>
      <c r="J19083" t="s">
        <v>15356</v>
      </c>
      <c r="K19083">
        <v>10932207</v>
      </c>
      <c r="L19083" t="s">
        <v>23</v>
      </c>
      <c r="M19083">
        <v>0</v>
      </c>
      <c r="N19083">
        <v>9</v>
      </c>
      <c r="O19083">
        <v>0</v>
      </c>
      <c r="P19083">
        <v>1</v>
      </c>
      <c r="Q19083">
        <v>0</v>
      </c>
      <c r="S19083" t="str">
        <f t="shared" si="596"/>
        <v>G-PT108341</v>
      </c>
      <c r="T19083" t="str">
        <f t="shared" si="597"/>
        <v>I-Buck</v>
      </c>
    </row>
    <row r="19084" spans="1:20" x14ac:dyDescent="0.3">
      <c r="A19084" t="s">
        <v>15355</v>
      </c>
      <c r="B19084" t="s">
        <v>3904</v>
      </c>
      <c r="C19084" t="s">
        <v>27438</v>
      </c>
      <c r="D19084" t="s">
        <v>20992</v>
      </c>
      <c r="E19084" s="1">
        <v>41115</v>
      </c>
      <c r="F19084" t="s">
        <v>465</v>
      </c>
      <c r="G19084" t="s">
        <v>467</v>
      </c>
      <c r="H19084" t="s">
        <v>150</v>
      </c>
      <c r="I19084" t="s">
        <v>247</v>
      </c>
      <c r="J19084" t="s">
        <v>15356</v>
      </c>
      <c r="K19084">
        <v>10932207</v>
      </c>
      <c r="L19084" t="s">
        <v>23</v>
      </c>
      <c r="M19084">
        <v>0</v>
      </c>
      <c r="N19084">
        <v>9</v>
      </c>
      <c r="O19084">
        <v>0</v>
      </c>
      <c r="P19084">
        <v>1</v>
      </c>
      <c r="Q19084">
        <v>0</v>
      </c>
      <c r="S19084" t="str">
        <f t="shared" si="596"/>
        <v>G-PT108341</v>
      </c>
      <c r="T19084" t="str">
        <f t="shared" si="597"/>
        <v>I-Chapman</v>
      </c>
    </row>
    <row r="19085" spans="1:20" x14ac:dyDescent="0.3">
      <c r="A19085" t="s">
        <v>15355</v>
      </c>
      <c r="B19085" t="s">
        <v>185</v>
      </c>
      <c r="C19085" t="s">
        <v>27438</v>
      </c>
      <c r="D19085" t="s">
        <v>18726</v>
      </c>
      <c r="E19085" s="1">
        <v>41115</v>
      </c>
      <c r="F19085" t="s">
        <v>465</v>
      </c>
      <c r="G19085" t="s">
        <v>467</v>
      </c>
      <c r="H19085" t="s">
        <v>150</v>
      </c>
      <c r="I19085" t="s">
        <v>182</v>
      </c>
      <c r="J19085" t="s">
        <v>15356</v>
      </c>
      <c r="K19085">
        <v>10932207</v>
      </c>
      <c r="L19085" t="s">
        <v>23</v>
      </c>
      <c r="M19085">
        <v>0</v>
      </c>
      <c r="N19085">
        <v>9</v>
      </c>
      <c r="O19085">
        <v>0</v>
      </c>
      <c r="P19085">
        <v>1</v>
      </c>
      <c r="Q19085">
        <v>0</v>
      </c>
      <c r="S19085" t="str">
        <f t="shared" si="596"/>
        <v>G-PT108341</v>
      </c>
      <c r="T19085" t="str">
        <f t="shared" si="597"/>
        <v>I-Dumenci</v>
      </c>
    </row>
    <row r="19086" spans="1:20" x14ac:dyDescent="0.3">
      <c r="A19086" t="s">
        <v>15355</v>
      </c>
      <c r="B19086" t="s">
        <v>135</v>
      </c>
      <c r="C19086" t="s">
        <v>27438</v>
      </c>
      <c r="D19086" t="s">
        <v>18697</v>
      </c>
      <c r="E19086" s="1">
        <v>41115</v>
      </c>
      <c r="F19086" t="s">
        <v>465</v>
      </c>
      <c r="G19086" t="s">
        <v>467</v>
      </c>
      <c r="H19086" t="s">
        <v>150</v>
      </c>
      <c r="I19086" t="s">
        <v>19</v>
      </c>
      <c r="J19086" t="s">
        <v>15356</v>
      </c>
      <c r="K19086">
        <v>10932207</v>
      </c>
      <c r="L19086" t="s">
        <v>23</v>
      </c>
      <c r="M19086">
        <v>0</v>
      </c>
      <c r="N19086">
        <v>9</v>
      </c>
      <c r="O19086">
        <v>0</v>
      </c>
      <c r="P19086">
        <v>1</v>
      </c>
      <c r="Q19086">
        <v>0</v>
      </c>
      <c r="S19086" t="str">
        <f t="shared" si="596"/>
        <v>G-PT108341</v>
      </c>
      <c r="T19086" t="str">
        <f t="shared" si="597"/>
        <v>I-Elsea</v>
      </c>
    </row>
    <row r="19087" spans="1:20" x14ac:dyDescent="0.3">
      <c r="A19087" t="s">
        <v>15355</v>
      </c>
      <c r="B19087" t="s">
        <v>3294</v>
      </c>
      <c r="C19087" t="s">
        <v>27438</v>
      </c>
      <c r="D19087" t="s">
        <v>20656</v>
      </c>
      <c r="E19087" s="1">
        <v>41115</v>
      </c>
      <c r="F19087" t="s">
        <v>465</v>
      </c>
      <c r="G19087" t="s">
        <v>467</v>
      </c>
      <c r="H19087" t="s">
        <v>150</v>
      </c>
      <c r="I19087" t="s">
        <v>225</v>
      </c>
      <c r="J19087" t="s">
        <v>15356</v>
      </c>
      <c r="K19087">
        <v>10932207</v>
      </c>
      <c r="L19087" t="s">
        <v>23</v>
      </c>
      <c r="M19087">
        <v>0</v>
      </c>
      <c r="N19087">
        <v>9</v>
      </c>
      <c r="O19087">
        <v>0</v>
      </c>
      <c r="P19087">
        <v>1</v>
      </c>
      <c r="Q19087">
        <v>0</v>
      </c>
      <c r="S19087" t="str">
        <f t="shared" si="596"/>
        <v>G-PT108341</v>
      </c>
      <c r="T19087" t="str">
        <f t="shared" si="597"/>
        <v>I-Ferreira-Gonzalez</v>
      </c>
    </row>
    <row r="19088" spans="1:20" x14ac:dyDescent="0.3">
      <c r="A19088" t="s">
        <v>15355</v>
      </c>
      <c r="B19088" t="s">
        <v>467</v>
      </c>
      <c r="C19088" t="s">
        <v>27438</v>
      </c>
      <c r="D19088" t="s">
        <v>18901</v>
      </c>
      <c r="E19088" s="1">
        <v>41115</v>
      </c>
      <c r="F19088" t="s">
        <v>465</v>
      </c>
      <c r="G19088" t="s">
        <v>467</v>
      </c>
      <c r="H19088" t="s">
        <v>150</v>
      </c>
      <c r="I19088" t="s">
        <v>150</v>
      </c>
      <c r="J19088" t="s">
        <v>15356</v>
      </c>
      <c r="K19088">
        <v>10932207</v>
      </c>
      <c r="L19088" t="s">
        <v>23</v>
      </c>
      <c r="M19088">
        <v>0</v>
      </c>
      <c r="N19088">
        <v>9</v>
      </c>
      <c r="O19088">
        <v>0</v>
      </c>
      <c r="P19088">
        <v>1</v>
      </c>
      <c r="Q19088">
        <v>0</v>
      </c>
      <c r="S19088" t="str">
        <f t="shared" si="596"/>
        <v>G-PT108341</v>
      </c>
      <c r="T19088" t="str">
        <f t="shared" si="597"/>
        <v>I-Pandya</v>
      </c>
    </row>
    <row r="19089" spans="1:20" x14ac:dyDescent="0.3">
      <c r="A19089" t="s">
        <v>15355</v>
      </c>
      <c r="B19089" t="s">
        <v>1238</v>
      </c>
      <c r="C19089" t="s">
        <v>27438</v>
      </c>
      <c r="D19089" t="s">
        <v>19375</v>
      </c>
      <c r="E19089" s="1">
        <v>41115</v>
      </c>
      <c r="F19089" t="s">
        <v>465</v>
      </c>
      <c r="G19089" t="s">
        <v>467</v>
      </c>
      <c r="H19089" t="s">
        <v>150</v>
      </c>
      <c r="I19089" t="s">
        <v>150</v>
      </c>
      <c r="J19089" t="s">
        <v>15356</v>
      </c>
      <c r="K19089">
        <v>10932207</v>
      </c>
      <c r="L19089" t="s">
        <v>23</v>
      </c>
      <c r="M19089">
        <v>0</v>
      </c>
      <c r="N19089">
        <v>9</v>
      </c>
      <c r="O19089">
        <v>0</v>
      </c>
      <c r="P19089">
        <v>1</v>
      </c>
      <c r="Q19089">
        <v>0</v>
      </c>
      <c r="S19089" t="str">
        <f t="shared" si="596"/>
        <v>G-PT108341</v>
      </c>
      <c r="T19089" t="str">
        <f t="shared" si="597"/>
        <v>I-Quillin</v>
      </c>
    </row>
    <row r="19090" spans="1:20" x14ac:dyDescent="0.3">
      <c r="A19090" t="s">
        <v>15355</v>
      </c>
      <c r="B19090" t="s">
        <v>1302</v>
      </c>
      <c r="C19090" t="s">
        <v>27438</v>
      </c>
      <c r="D19090" t="s">
        <v>19417</v>
      </c>
      <c r="E19090" s="1">
        <v>41115</v>
      </c>
      <c r="F19090" t="s">
        <v>465</v>
      </c>
      <c r="G19090" t="s">
        <v>467</v>
      </c>
      <c r="H19090" t="s">
        <v>150</v>
      </c>
      <c r="I19090" t="s">
        <v>150</v>
      </c>
      <c r="J19090" t="s">
        <v>15356</v>
      </c>
      <c r="K19090">
        <v>10932207</v>
      </c>
      <c r="L19090" t="s">
        <v>23</v>
      </c>
      <c r="M19090">
        <v>0</v>
      </c>
      <c r="N19090">
        <v>9</v>
      </c>
      <c r="O19090">
        <v>0</v>
      </c>
      <c r="P19090">
        <v>1</v>
      </c>
      <c r="Q19090">
        <v>0</v>
      </c>
      <c r="S19090" t="str">
        <f t="shared" si="596"/>
        <v>G-PT108341</v>
      </c>
      <c r="T19090" t="str">
        <f t="shared" si="597"/>
        <v>I-Shiang</v>
      </c>
    </row>
    <row r="19091" spans="1:20" x14ac:dyDescent="0.3">
      <c r="A19091" t="s">
        <v>15355</v>
      </c>
      <c r="B19091" t="s">
        <v>92</v>
      </c>
      <c r="C19091" t="s">
        <v>27438</v>
      </c>
      <c r="D19091" t="s">
        <v>18672</v>
      </c>
      <c r="E19091" s="1">
        <v>41115</v>
      </c>
      <c r="F19091" t="s">
        <v>465</v>
      </c>
      <c r="G19091" t="s">
        <v>467</v>
      </c>
      <c r="H19091" t="s">
        <v>150</v>
      </c>
      <c r="I19091" t="s">
        <v>84</v>
      </c>
      <c r="J19091" t="s">
        <v>15356</v>
      </c>
      <c r="K19091">
        <v>10932207</v>
      </c>
      <c r="L19091" t="s">
        <v>23</v>
      </c>
      <c r="M19091">
        <v>0</v>
      </c>
      <c r="N19091">
        <v>9</v>
      </c>
      <c r="O19091">
        <v>0</v>
      </c>
      <c r="P19091">
        <v>1</v>
      </c>
      <c r="Q19091">
        <v>0</v>
      </c>
      <c r="S19091" t="str">
        <f t="shared" si="596"/>
        <v>G-PT108341</v>
      </c>
      <c r="T19091" t="str">
        <f t="shared" si="597"/>
        <v>I-Webb</v>
      </c>
    </row>
    <row r="19092" spans="1:20" x14ac:dyDescent="0.3">
      <c r="A19092" t="s">
        <v>15357</v>
      </c>
      <c r="B19092" t="s">
        <v>2391</v>
      </c>
      <c r="C19092" t="s">
        <v>27439</v>
      </c>
      <c r="D19092" t="s">
        <v>20102</v>
      </c>
      <c r="E19092" s="1">
        <v>41110</v>
      </c>
      <c r="F19092" t="s">
        <v>4244</v>
      </c>
      <c r="G19092" t="s">
        <v>2391</v>
      </c>
      <c r="H19092" t="s">
        <v>386</v>
      </c>
      <c r="I19092" t="s">
        <v>386</v>
      </c>
      <c r="J19092" t="s">
        <v>15358</v>
      </c>
      <c r="K19092">
        <v>163933</v>
      </c>
      <c r="L19092" t="s">
        <v>23</v>
      </c>
      <c r="M19092">
        <v>0</v>
      </c>
      <c r="N19092">
        <v>5</v>
      </c>
      <c r="O19092">
        <v>0</v>
      </c>
      <c r="P19092">
        <v>0</v>
      </c>
      <c r="Q19092">
        <v>0</v>
      </c>
      <c r="S19092" t="str">
        <f t="shared" si="596"/>
        <v>G-PT108342</v>
      </c>
      <c r="T19092" t="str">
        <f t="shared" si="597"/>
        <v>I-Abbate</v>
      </c>
    </row>
    <row r="19093" spans="1:20" x14ac:dyDescent="0.3">
      <c r="A19093" t="s">
        <v>15357</v>
      </c>
      <c r="B19093" t="s">
        <v>1883</v>
      </c>
      <c r="C19093" t="s">
        <v>27439</v>
      </c>
      <c r="D19093" t="s">
        <v>19774</v>
      </c>
      <c r="E19093" s="1">
        <v>41110</v>
      </c>
      <c r="F19093" t="s">
        <v>4244</v>
      </c>
      <c r="G19093" t="s">
        <v>2391</v>
      </c>
      <c r="H19093" t="s">
        <v>386</v>
      </c>
      <c r="I19093" t="s">
        <v>247</v>
      </c>
      <c r="J19093" t="s">
        <v>15358</v>
      </c>
      <c r="K19093">
        <v>163933</v>
      </c>
      <c r="L19093" t="s">
        <v>23</v>
      </c>
      <c r="M19093">
        <v>0</v>
      </c>
      <c r="N19093">
        <v>5</v>
      </c>
      <c r="O19093">
        <v>0</v>
      </c>
      <c r="P19093">
        <v>0</v>
      </c>
      <c r="Q19093">
        <v>0</v>
      </c>
      <c r="S19093" t="str">
        <f t="shared" si="596"/>
        <v>G-PT108342</v>
      </c>
      <c r="T19093" t="str">
        <f t="shared" si="597"/>
        <v>I-Lu</v>
      </c>
    </row>
    <row r="19094" spans="1:20" x14ac:dyDescent="0.3">
      <c r="A19094" t="s">
        <v>15357</v>
      </c>
      <c r="B19094" t="s">
        <v>4247</v>
      </c>
      <c r="C19094" t="s">
        <v>27439</v>
      </c>
      <c r="D19094" t="s">
        <v>21203</v>
      </c>
      <c r="E19094" s="1">
        <v>41110</v>
      </c>
      <c r="F19094" t="s">
        <v>4244</v>
      </c>
      <c r="G19094" t="s">
        <v>2391</v>
      </c>
      <c r="H19094" t="s">
        <v>386</v>
      </c>
      <c r="I19094" t="s">
        <v>146</v>
      </c>
      <c r="J19094" t="s">
        <v>15358</v>
      </c>
      <c r="K19094">
        <v>163933</v>
      </c>
      <c r="L19094" t="s">
        <v>23</v>
      </c>
      <c r="M19094">
        <v>0</v>
      </c>
      <c r="N19094">
        <v>5</v>
      </c>
      <c r="O19094">
        <v>0</v>
      </c>
      <c r="P19094">
        <v>0</v>
      </c>
      <c r="Q19094">
        <v>0</v>
      </c>
      <c r="S19094" t="str">
        <f t="shared" si="596"/>
        <v>G-PT108342</v>
      </c>
      <c r="T19094" t="str">
        <f t="shared" si="597"/>
        <v>I-Oddi</v>
      </c>
    </row>
    <row r="19095" spans="1:20" x14ac:dyDescent="0.3">
      <c r="A19095" t="s">
        <v>15357</v>
      </c>
      <c r="B19095" t="s">
        <v>67</v>
      </c>
      <c r="C19095" t="s">
        <v>27439</v>
      </c>
      <c r="D19095" t="s">
        <v>18657</v>
      </c>
      <c r="E19095" s="1">
        <v>41110</v>
      </c>
      <c r="F19095" t="s">
        <v>4244</v>
      </c>
      <c r="G19095" t="s">
        <v>2391</v>
      </c>
      <c r="H19095" t="s">
        <v>386</v>
      </c>
      <c r="I19095" t="s">
        <v>4248</v>
      </c>
      <c r="J19095" t="s">
        <v>15358</v>
      </c>
      <c r="K19095">
        <v>163933</v>
      </c>
      <c r="L19095" t="s">
        <v>23</v>
      </c>
      <c r="M19095">
        <v>0</v>
      </c>
      <c r="N19095">
        <v>5</v>
      </c>
      <c r="O19095">
        <v>0</v>
      </c>
      <c r="P19095">
        <v>0</v>
      </c>
      <c r="Q19095">
        <v>0</v>
      </c>
      <c r="S19095" t="str">
        <f t="shared" si="596"/>
        <v>G-PT108342</v>
      </c>
      <c r="T19095" t="str">
        <f t="shared" si="597"/>
        <v>I-Ross</v>
      </c>
    </row>
    <row r="19096" spans="1:20" x14ac:dyDescent="0.3">
      <c r="A19096" t="s">
        <v>15357</v>
      </c>
      <c r="B19096" t="s">
        <v>3721</v>
      </c>
      <c r="C19096" t="s">
        <v>27439</v>
      </c>
      <c r="D19096" t="s">
        <v>20905</v>
      </c>
      <c r="E19096" s="1">
        <v>41110</v>
      </c>
      <c r="F19096" t="s">
        <v>4244</v>
      </c>
      <c r="G19096" t="s">
        <v>2391</v>
      </c>
      <c r="H19096" t="s">
        <v>386</v>
      </c>
      <c r="I19096" t="s">
        <v>676</v>
      </c>
      <c r="J19096" t="s">
        <v>15358</v>
      </c>
      <c r="K19096">
        <v>163933</v>
      </c>
      <c r="L19096" t="s">
        <v>23</v>
      </c>
      <c r="M19096">
        <v>0</v>
      </c>
      <c r="N19096">
        <v>5</v>
      </c>
      <c r="O19096">
        <v>0</v>
      </c>
      <c r="P19096">
        <v>0</v>
      </c>
      <c r="Q19096">
        <v>0</v>
      </c>
      <c r="S19096" t="str">
        <f t="shared" si="596"/>
        <v>G-PT108342</v>
      </c>
      <c r="T19096" t="str">
        <f t="shared" si="597"/>
        <v>I-Van Tassell</v>
      </c>
    </row>
    <row r="19097" spans="1:20" x14ac:dyDescent="0.3">
      <c r="A19097" t="s">
        <v>15359</v>
      </c>
      <c r="B19097" t="s">
        <v>15362</v>
      </c>
      <c r="C19097" t="s">
        <v>27440</v>
      </c>
      <c r="D19097" t="s">
        <v>27441</v>
      </c>
      <c r="E19097" s="1">
        <v>41113</v>
      </c>
      <c r="F19097" t="s">
        <v>6184</v>
      </c>
      <c r="G19097" t="s">
        <v>1781</v>
      </c>
      <c r="H19097" t="s">
        <v>97</v>
      </c>
      <c r="I19097" t="s">
        <v>6441</v>
      </c>
      <c r="J19097" t="s">
        <v>15361</v>
      </c>
      <c r="K19097">
        <v>4000000</v>
      </c>
      <c r="L19097" t="s">
        <v>23</v>
      </c>
      <c r="M19097">
        <v>0</v>
      </c>
      <c r="N19097">
        <v>5</v>
      </c>
      <c r="O19097">
        <v>0</v>
      </c>
      <c r="P19097">
        <v>0</v>
      </c>
      <c r="Q19097">
        <v>0</v>
      </c>
      <c r="S19097" t="str">
        <f t="shared" si="596"/>
        <v>G-PT108344</v>
      </c>
      <c r="T19097" t="str">
        <f t="shared" si="597"/>
        <v>I-Ann Hamric</v>
      </c>
    </row>
    <row r="19098" spans="1:20" x14ac:dyDescent="0.3">
      <c r="A19098" t="s">
        <v>15359</v>
      </c>
      <c r="B19098" t="s">
        <v>15360</v>
      </c>
      <c r="C19098" t="s">
        <v>27440</v>
      </c>
      <c r="D19098" t="s">
        <v>27442</v>
      </c>
      <c r="E19098" s="1">
        <v>41113</v>
      </c>
      <c r="F19098" t="s">
        <v>6184</v>
      </c>
      <c r="G19098" t="s">
        <v>1781</v>
      </c>
      <c r="H19098" t="s">
        <v>97</v>
      </c>
      <c r="I19098" t="s">
        <v>941</v>
      </c>
      <c r="J19098" t="s">
        <v>15361</v>
      </c>
      <c r="K19098">
        <v>4000000</v>
      </c>
      <c r="L19098" t="s">
        <v>23</v>
      </c>
      <c r="M19098">
        <v>0</v>
      </c>
      <c r="N19098">
        <v>5</v>
      </c>
      <c r="O19098">
        <v>0</v>
      </c>
      <c r="P19098">
        <v>0</v>
      </c>
      <c r="Q19098">
        <v>0</v>
      </c>
      <c r="S19098" t="str">
        <f t="shared" si="596"/>
        <v>G-PT108344</v>
      </c>
      <c r="T19098" t="str">
        <f t="shared" si="597"/>
        <v>I-Deborah DiazGranados</v>
      </c>
    </row>
    <row r="19099" spans="1:20" x14ac:dyDescent="0.3">
      <c r="A19099" t="s">
        <v>15359</v>
      </c>
      <c r="B19099" t="s">
        <v>1781</v>
      </c>
      <c r="C19099" t="s">
        <v>27440</v>
      </c>
      <c r="D19099" t="s">
        <v>19706</v>
      </c>
      <c r="E19099" s="1">
        <v>41113</v>
      </c>
      <c r="F19099" t="s">
        <v>6184</v>
      </c>
      <c r="G19099" t="s">
        <v>1781</v>
      </c>
      <c r="H19099" t="s">
        <v>97</v>
      </c>
      <c r="I19099" t="s">
        <v>97</v>
      </c>
      <c r="J19099" t="s">
        <v>15361</v>
      </c>
      <c r="K19099">
        <v>4000000</v>
      </c>
      <c r="L19099" t="s">
        <v>23</v>
      </c>
      <c r="M19099">
        <v>0</v>
      </c>
      <c r="N19099">
        <v>5</v>
      </c>
      <c r="O19099">
        <v>0</v>
      </c>
      <c r="P19099">
        <v>0</v>
      </c>
      <c r="Q19099">
        <v>0</v>
      </c>
      <c r="S19099" t="str">
        <f t="shared" si="596"/>
        <v>G-PT108344</v>
      </c>
      <c r="T19099" t="str">
        <f t="shared" si="597"/>
        <v>I-Dow</v>
      </c>
    </row>
    <row r="19100" spans="1:20" x14ac:dyDescent="0.3">
      <c r="A19100" t="s">
        <v>15359</v>
      </c>
      <c r="B19100" t="s">
        <v>15363</v>
      </c>
      <c r="C19100" t="s">
        <v>27440</v>
      </c>
      <c r="D19100" t="s">
        <v>27443</v>
      </c>
      <c r="E19100" s="1">
        <v>41113</v>
      </c>
      <c r="F19100" t="s">
        <v>6184</v>
      </c>
      <c r="G19100" t="s">
        <v>1781</v>
      </c>
      <c r="H19100" t="s">
        <v>97</v>
      </c>
      <c r="I19100" t="s">
        <v>1229</v>
      </c>
      <c r="J19100" t="s">
        <v>15361</v>
      </c>
      <c r="K19100">
        <v>4000000</v>
      </c>
      <c r="L19100" t="s">
        <v>23</v>
      </c>
      <c r="M19100">
        <v>0</v>
      </c>
      <c r="N19100">
        <v>5</v>
      </c>
      <c r="O19100">
        <v>0</v>
      </c>
      <c r="P19100">
        <v>0</v>
      </c>
      <c r="Q19100">
        <v>0</v>
      </c>
      <c r="S19100" t="str">
        <f t="shared" si="596"/>
        <v>G-PT108344</v>
      </c>
      <c r="T19100" t="str">
        <f t="shared" si="597"/>
        <v>I-Juan Lu</v>
      </c>
    </row>
    <row r="19101" spans="1:20" x14ac:dyDescent="0.3">
      <c r="A19101" t="s">
        <v>15359</v>
      </c>
      <c r="B19101" t="s">
        <v>2573</v>
      </c>
      <c r="C19101" t="s">
        <v>27440</v>
      </c>
      <c r="D19101" t="s">
        <v>20205</v>
      </c>
      <c r="E19101" s="1">
        <v>41113</v>
      </c>
      <c r="F19101" t="s">
        <v>6184</v>
      </c>
      <c r="G19101" t="s">
        <v>1781</v>
      </c>
      <c r="H19101" t="s">
        <v>97</v>
      </c>
      <c r="I19101" t="s">
        <v>2574</v>
      </c>
      <c r="J19101" t="s">
        <v>15361</v>
      </c>
      <c r="K19101">
        <v>4000000</v>
      </c>
      <c r="L19101" t="s">
        <v>23</v>
      </c>
      <c r="M19101">
        <v>0</v>
      </c>
      <c r="N19101">
        <v>5</v>
      </c>
      <c r="O19101">
        <v>0</v>
      </c>
      <c r="P19101">
        <v>0</v>
      </c>
      <c r="Q19101">
        <v>0</v>
      </c>
      <c r="S19101" t="str">
        <f t="shared" si="596"/>
        <v>G-PT108344</v>
      </c>
      <c r="T19101" t="str">
        <f t="shared" si="597"/>
        <v>I-Mazmanian</v>
      </c>
    </row>
    <row r="19102" spans="1:20" x14ac:dyDescent="0.3">
      <c r="A19102" t="s">
        <v>15364</v>
      </c>
      <c r="B19102" t="s">
        <v>8862</v>
      </c>
      <c r="C19102" t="s">
        <v>27444</v>
      </c>
      <c r="D19102" t="s">
        <v>23842</v>
      </c>
      <c r="E19102" s="1">
        <v>41134</v>
      </c>
      <c r="F19102" t="s">
        <v>8860</v>
      </c>
      <c r="G19102" t="s">
        <v>8862</v>
      </c>
      <c r="H19102" t="s">
        <v>146</v>
      </c>
      <c r="I19102" t="s">
        <v>860</v>
      </c>
      <c r="J19102" t="s">
        <v>15365</v>
      </c>
      <c r="K19102">
        <v>75660</v>
      </c>
      <c r="L19102" t="s">
        <v>23</v>
      </c>
      <c r="M19102">
        <v>75660</v>
      </c>
      <c r="N19102">
        <v>4</v>
      </c>
      <c r="O19102">
        <v>1</v>
      </c>
      <c r="P19102">
        <v>0</v>
      </c>
      <c r="Q19102">
        <v>0</v>
      </c>
      <c r="S19102" t="str">
        <f t="shared" si="596"/>
        <v>G-PT108345</v>
      </c>
      <c r="T19102" t="str">
        <f t="shared" si="597"/>
        <v>I-Ayala-Sims</v>
      </c>
    </row>
    <row r="19103" spans="1:20" x14ac:dyDescent="0.3">
      <c r="A19103" t="s">
        <v>15364</v>
      </c>
      <c r="B19103" t="s">
        <v>423</v>
      </c>
      <c r="C19103" t="s">
        <v>27444</v>
      </c>
      <c r="D19103" t="s">
        <v>18871</v>
      </c>
      <c r="E19103" s="1">
        <v>41134</v>
      </c>
      <c r="F19103" t="s">
        <v>8860</v>
      </c>
      <c r="G19103" t="s">
        <v>8862</v>
      </c>
      <c r="H19103" t="s">
        <v>146</v>
      </c>
      <c r="I19103" t="s">
        <v>594</v>
      </c>
      <c r="J19103" t="s">
        <v>15365</v>
      </c>
      <c r="K19103">
        <v>75660</v>
      </c>
      <c r="L19103" t="s">
        <v>23</v>
      </c>
      <c r="M19103">
        <v>75660</v>
      </c>
      <c r="N19103">
        <v>4</v>
      </c>
      <c r="O19103">
        <v>1</v>
      </c>
      <c r="P19103">
        <v>0</v>
      </c>
      <c r="Q19103">
        <v>0</v>
      </c>
      <c r="S19103" t="str">
        <f t="shared" si="596"/>
        <v>G-PT108345</v>
      </c>
      <c r="T19103" t="str">
        <f t="shared" si="597"/>
        <v>I-Miller</v>
      </c>
    </row>
    <row r="19104" spans="1:20" x14ac:dyDescent="0.3">
      <c r="A19104" t="s">
        <v>15364</v>
      </c>
      <c r="B19104" t="s">
        <v>1082</v>
      </c>
      <c r="C19104" t="s">
        <v>27444</v>
      </c>
      <c r="D19104" t="s">
        <v>19276</v>
      </c>
      <c r="E19104" s="1">
        <v>41134</v>
      </c>
      <c r="F19104" t="s">
        <v>8860</v>
      </c>
      <c r="G19104" t="s">
        <v>8862</v>
      </c>
      <c r="H19104" t="s">
        <v>146</v>
      </c>
      <c r="I19104" t="s">
        <v>860</v>
      </c>
      <c r="J19104" t="s">
        <v>15365</v>
      </c>
      <c r="K19104">
        <v>75660</v>
      </c>
      <c r="L19104" t="s">
        <v>23</v>
      </c>
      <c r="M19104">
        <v>75660</v>
      </c>
      <c r="N19104">
        <v>4</v>
      </c>
      <c r="O19104">
        <v>1</v>
      </c>
      <c r="P19104">
        <v>0</v>
      </c>
      <c r="Q19104">
        <v>0</v>
      </c>
      <c r="S19104" t="str">
        <f t="shared" si="596"/>
        <v>G-PT108345</v>
      </c>
      <c r="T19104" t="str">
        <f t="shared" si="597"/>
        <v>I-Nixon</v>
      </c>
    </row>
    <row r="19105" spans="1:20" x14ac:dyDescent="0.3">
      <c r="A19105" t="s">
        <v>15364</v>
      </c>
      <c r="B19105" t="s">
        <v>2185</v>
      </c>
      <c r="C19105" t="s">
        <v>27444</v>
      </c>
      <c r="D19105" t="s">
        <v>19975</v>
      </c>
      <c r="E19105" s="1">
        <v>41134</v>
      </c>
      <c r="F19105" t="s">
        <v>8860</v>
      </c>
      <c r="G19105" t="s">
        <v>8862</v>
      </c>
      <c r="H19105" t="s">
        <v>146</v>
      </c>
      <c r="I19105" t="s">
        <v>146</v>
      </c>
      <c r="J19105" t="s">
        <v>15365</v>
      </c>
      <c r="K19105">
        <v>75660</v>
      </c>
      <c r="L19105" t="s">
        <v>23</v>
      </c>
      <c r="M19105">
        <v>75660</v>
      </c>
      <c r="N19105">
        <v>4</v>
      </c>
      <c r="O19105">
        <v>1</v>
      </c>
      <c r="P19105">
        <v>0</v>
      </c>
      <c r="Q19105">
        <v>0</v>
      </c>
      <c r="S19105" t="str">
        <f t="shared" si="596"/>
        <v>G-PT108345</v>
      </c>
      <c r="T19105" t="str">
        <f t="shared" si="597"/>
        <v>I-ONeal</v>
      </c>
    </row>
    <row r="19106" spans="1:20" x14ac:dyDescent="0.3">
      <c r="A19106" t="s">
        <v>15366</v>
      </c>
      <c r="B19106" t="s">
        <v>1650</v>
      </c>
      <c r="C19106" t="s">
        <v>27445</v>
      </c>
      <c r="D19106" t="s">
        <v>19625</v>
      </c>
      <c r="E19106" s="1">
        <v>41113</v>
      </c>
      <c r="F19106" t="s">
        <v>2085</v>
      </c>
      <c r="G19106" t="s">
        <v>1650</v>
      </c>
      <c r="H19106" t="s">
        <v>47</v>
      </c>
      <c r="I19106" t="s">
        <v>47</v>
      </c>
      <c r="J19106" t="s">
        <v>15367</v>
      </c>
      <c r="K19106">
        <v>862010</v>
      </c>
      <c r="L19106" t="s">
        <v>23</v>
      </c>
      <c r="M19106">
        <v>0</v>
      </c>
      <c r="N19106">
        <v>1</v>
      </c>
      <c r="O19106">
        <v>0</v>
      </c>
      <c r="P19106">
        <v>0</v>
      </c>
      <c r="Q19106">
        <v>0</v>
      </c>
      <c r="S19106" t="str">
        <f t="shared" si="596"/>
        <v>G-PT108348</v>
      </c>
      <c r="T19106" t="str">
        <f t="shared" si="597"/>
        <v>I-Bell</v>
      </c>
    </row>
    <row r="19107" spans="1:20" x14ac:dyDescent="0.3">
      <c r="A19107" t="s">
        <v>15368</v>
      </c>
      <c r="B19107" t="s">
        <v>686</v>
      </c>
      <c r="C19107" t="s">
        <v>27446</v>
      </c>
      <c r="D19107" t="s">
        <v>19032</v>
      </c>
      <c r="E19107" s="1">
        <v>41127</v>
      </c>
      <c r="F19107" t="s">
        <v>684</v>
      </c>
      <c r="G19107" t="s">
        <v>686</v>
      </c>
      <c r="H19107" t="s">
        <v>182</v>
      </c>
      <c r="I19107" t="s">
        <v>182</v>
      </c>
      <c r="J19107" t="s">
        <v>15369</v>
      </c>
      <c r="K19107">
        <v>15000</v>
      </c>
      <c r="L19107" t="s">
        <v>23</v>
      </c>
      <c r="M19107">
        <v>15000</v>
      </c>
      <c r="N19107">
        <v>1</v>
      </c>
      <c r="O19107">
        <v>1</v>
      </c>
      <c r="P19107">
        <v>0</v>
      </c>
      <c r="Q19107">
        <v>0</v>
      </c>
      <c r="S19107" t="str">
        <f t="shared" si="596"/>
        <v>G-PT108355</v>
      </c>
      <c r="T19107" t="str">
        <f t="shared" si="597"/>
        <v>I-Kennedy</v>
      </c>
    </row>
    <row r="19108" spans="1:20" x14ac:dyDescent="0.3">
      <c r="A19108" t="s">
        <v>15370</v>
      </c>
      <c r="B19108" t="s">
        <v>1381</v>
      </c>
      <c r="C19108" t="s">
        <v>27447</v>
      </c>
      <c r="D19108" t="s">
        <v>19460</v>
      </c>
      <c r="E19108" s="1">
        <v>41120</v>
      </c>
      <c r="F19108" t="s">
        <v>455</v>
      </c>
      <c r="G19108" t="s">
        <v>457</v>
      </c>
      <c r="H19108" t="s">
        <v>237</v>
      </c>
      <c r="I19108" t="s">
        <v>308</v>
      </c>
      <c r="J19108" t="s">
        <v>15371</v>
      </c>
      <c r="K19108">
        <v>1121250</v>
      </c>
      <c r="L19108" t="s">
        <v>23</v>
      </c>
      <c r="M19108">
        <v>0</v>
      </c>
      <c r="N19108">
        <v>5</v>
      </c>
      <c r="O19108">
        <v>0</v>
      </c>
      <c r="P19108">
        <v>0</v>
      </c>
      <c r="Q19108">
        <v>0</v>
      </c>
      <c r="S19108" t="str">
        <f t="shared" si="596"/>
        <v>G-PT108356</v>
      </c>
      <c r="T19108" t="str">
        <f t="shared" si="597"/>
        <v>I-Corwin</v>
      </c>
    </row>
    <row r="19109" spans="1:20" x14ac:dyDescent="0.3">
      <c r="A19109" t="s">
        <v>15370</v>
      </c>
      <c r="B19109" t="s">
        <v>3521</v>
      </c>
      <c r="C19109" t="s">
        <v>27447</v>
      </c>
      <c r="D19109" t="s">
        <v>20778</v>
      </c>
      <c r="E19109" s="1">
        <v>41120</v>
      </c>
      <c r="F19109" t="s">
        <v>455</v>
      </c>
      <c r="G19109" t="s">
        <v>457</v>
      </c>
      <c r="H19109" t="s">
        <v>237</v>
      </c>
      <c r="I19109" t="s">
        <v>219</v>
      </c>
      <c r="J19109" t="s">
        <v>15371</v>
      </c>
      <c r="K19109">
        <v>1121250</v>
      </c>
      <c r="L19109" t="s">
        <v>23</v>
      </c>
      <c r="M19109">
        <v>0</v>
      </c>
      <c r="N19109">
        <v>5</v>
      </c>
      <c r="O19109">
        <v>0</v>
      </c>
      <c r="P19109">
        <v>0</v>
      </c>
      <c r="Q19109">
        <v>0</v>
      </c>
      <c r="S19109" t="str">
        <f t="shared" si="596"/>
        <v>G-PT108356</v>
      </c>
      <c r="T19109" t="str">
        <f t="shared" si="597"/>
        <v>I-Klausner</v>
      </c>
    </row>
    <row r="19110" spans="1:20" x14ac:dyDescent="0.3">
      <c r="A19110" t="s">
        <v>15370</v>
      </c>
      <c r="B19110" t="s">
        <v>1182</v>
      </c>
      <c r="C19110" t="s">
        <v>27447</v>
      </c>
      <c r="D19110" t="s">
        <v>19340</v>
      </c>
      <c r="E19110" s="1">
        <v>41120</v>
      </c>
      <c r="F19110" t="s">
        <v>455</v>
      </c>
      <c r="G19110" t="s">
        <v>457</v>
      </c>
      <c r="H19110" t="s">
        <v>237</v>
      </c>
      <c r="I19110" t="s">
        <v>57</v>
      </c>
      <c r="J19110" t="s">
        <v>15371</v>
      </c>
      <c r="K19110">
        <v>1121250</v>
      </c>
      <c r="L19110" t="s">
        <v>23</v>
      </c>
      <c r="M19110">
        <v>0</v>
      </c>
      <c r="N19110">
        <v>5</v>
      </c>
      <c r="O19110">
        <v>0</v>
      </c>
      <c r="P19110">
        <v>0</v>
      </c>
      <c r="Q19110">
        <v>0</v>
      </c>
      <c r="S19110" t="str">
        <f t="shared" si="596"/>
        <v>G-PT108356</v>
      </c>
      <c r="T19110" t="str">
        <f t="shared" si="597"/>
        <v>I-Kuemmerle</v>
      </c>
    </row>
    <row r="19111" spans="1:20" x14ac:dyDescent="0.3">
      <c r="A19111" t="s">
        <v>15370</v>
      </c>
      <c r="B19111" t="s">
        <v>457</v>
      </c>
      <c r="C19111" t="s">
        <v>27447</v>
      </c>
      <c r="D19111" t="s">
        <v>18893</v>
      </c>
      <c r="E19111" s="1">
        <v>41120</v>
      </c>
      <c r="F19111" t="s">
        <v>455</v>
      </c>
      <c r="G19111" t="s">
        <v>457</v>
      </c>
      <c r="H19111" t="s">
        <v>237</v>
      </c>
      <c r="I19111" t="s">
        <v>237</v>
      </c>
      <c r="J19111" t="s">
        <v>15371</v>
      </c>
      <c r="K19111">
        <v>1121250</v>
      </c>
      <c r="L19111" t="s">
        <v>23</v>
      </c>
      <c r="M19111">
        <v>0</v>
      </c>
      <c r="N19111">
        <v>5</v>
      </c>
      <c r="O19111">
        <v>0</v>
      </c>
      <c r="P19111">
        <v>0</v>
      </c>
      <c r="Q19111">
        <v>0</v>
      </c>
      <c r="S19111" t="str">
        <f t="shared" si="596"/>
        <v>G-PT108356</v>
      </c>
      <c r="T19111" t="str">
        <f t="shared" si="597"/>
        <v>I-Qiao</v>
      </c>
    </row>
    <row r="19112" spans="1:20" x14ac:dyDescent="0.3">
      <c r="A19112" t="s">
        <v>15370</v>
      </c>
      <c r="B19112" t="s">
        <v>769</v>
      </c>
      <c r="C19112" t="s">
        <v>27447</v>
      </c>
      <c r="D19112" t="s">
        <v>19083</v>
      </c>
      <c r="E19112" s="1">
        <v>41120</v>
      </c>
      <c r="F19112" t="s">
        <v>455</v>
      </c>
      <c r="G19112" t="s">
        <v>457</v>
      </c>
      <c r="H19112" t="s">
        <v>237</v>
      </c>
      <c r="I19112" t="s">
        <v>237</v>
      </c>
      <c r="J19112" t="s">
        <v>15371</v>
      </c>
      <c r="K19112">
        <v>1121250</v>
      </c>
      <c r="L19112" t="s">
        <v>23</v>
      </c>
      <c r="M19112">
        <v>0</v>
      </c>
      <c r="N19112">
        <v>5</v>
      </c>
      <c r="O19112">
        <v>0</v>
      </c>
      <c r="P19112">
        <v>0</v>
      </c>
      <c r="Q19112">
        <v>0</v>
      </c>
      <c r="S19112" t="str">
        <f t="shared" si="596"/>
        <v>G-PT108356</v>
      </c>
      <c r="T19112" t="str">
        <f t="shared" si="597"/>
        <v>I-Xia</v>
      </c>
    </row>
    <row r="19113" spans="1:20" x14ac:dyDescent="0.3">
      <c r="A19113" t="s">
        <v>15372</v>
      </c>
      <c r="B19113" t="s">
        <v>15374</v>
      </c>
      <c r="C19113" t="s">
        <v>27448</v>
      </c>
      <c r="D19113" t="s">
        <v>27449</v>
      </c>
      <c r="E19113" s="1">
        <v>41117</v>
      </c>
      <c r="F19113" t="s">
        <v>3308</v>
      </c>
      <c r="G19113" t="s">
        <v>3310</v>
      </c>
      <c r="H19113" t="s">
        <v>237</v>
      </c>
      <c r="I19113" t="s">
        <v>237</v>
      </c>
      <c r="J19113" t="s">
        <v>15373</v>
      </c>
      <c r="K19113">
        <v>654913</v>
      </c>
      <c r="L19113" t="s">
        <v>23</v>
      </c>
      <c r="M19113">
        <v>0</v>
      </c>
      <c r="N19113">
        <v>4</v>
      </c>
      <c r="O19113">
        <v>0</v>
      </c>
      <c r="P19113">
        <v>0</v>
      </c>
      <c r="Q19113">
        <v>0</v>
      </c>
      <c r="S19113" t="str">
        <f t="shared" si="596"/>
        <v>G-PT108357</v>
      </c>
      <c r="T19113" t="str">
        <f t="shared" si="597"/>
        <v>I-Castro Hartmann</v>
      </c>
    </row>
    <row r="19114" spans="1:20" x14ac:dyDescent="0.3">
      <c r="A19114" t="s">
        <v>15372</v>
      </c>
      <c r="B19114" t="s">
        <v>282</v>
      </c>
      <c r="C19114" t="s">
        <v>27448</v>
      </c>
      <c r="D19114" t="s">
        <v>18785</v>
      </c>
      <c r="E19114" s="1">
        <v>41117</v>
      </c>
      <c r="F19114" t="s">
        <v>3308</v>
      </c>
      <c r="G19114" t="s">
        <v>3310</v>
      </c>
      <c r="H19114" t="s">
        <v>237</v>
      </c>
      <c r="I19114" t="s">
        <v>237</v>
      </c>
      <c r="J19114" t="s">
        <v>15373</v>
      </c>
      <c r="K19114">
        <v>654913</v>
      </c>
      <c r="L19114" t="s">
        <v>23</v>
      </c>
      <c r="M19114">
        <v>0</v>
      </c>
      <c r="N19114">
        <v>4</v>
      </c>
      <c r="O19114">
        <v>0</v>
      </c>
      <c r="P19114">
        <v>0</v>
      </c>
      <c r="Q19114">
        <v>0</v>
      </c>
      <c r="S19114" t="str">
        <f t="shared" si="596"/>
        <v>G-PT108357</v>
      </c>
      <c r="T19114" t="str">
        <f t="shared" si="597"/>
        <v>I-Heck</v>
      </c>
    </row>
    <row r="19115" spans="1:20" x14ac:dyDescent="0.3">
      <c r="A19115" t="s">
        <v>15372</v>
      </c>
      <c r="B19115" t="s">
        <v>3310</v>
      </c>
      <c r="C19115" t="s">
        <v>27448</v>
      </c>
      <c r="D19115" t="s">
        <v>20668</v>
      </c>
      <c r="E19115" s="1">
        <v>41117</v>
      </c>
      <c r="F19115" t="s">
        <v>3308</v>
      </c>
      <c r="G19115" t="s">
        <v>3310</v>
      </c>
      <c r="H19115" t="s">
        <v>237</v>
      </c>
      <c r="I19115" t="s">
        <v>237</v>
      </c>
      <c r="J19115" t="s">
        <v>15373</v>
      </c>
      <c r="K19115">
        <v>654913</v>
      </c>
      <c r="L19115" t="s">
        <v>23</v>
      </c>
      <c r="M19115">
        <v>0</v>
      </c>
      <c r="N19115">
        <v>4</v>
      </c>
      <c r="O19115">
        <v>0</v>
      </c>
      <c r="P19115">
        <v>0</v>
      </c>
      <c r="Q19115">
        <v>0</v>
      </c>
      <c r="S19115" t="str">
        <f t="shared" si="596"/>
        <v>G-PT108357</v>
      </c>
      <c r="T19115" t="str">
        <f t="shared" si="597"/>
        <v>I-Samso</v>
      </c>
    </row>
    <row r="19116" spans="1:20" x14ac:dyDescent="0.3">
      <c r="A19116" t="s">
        <v>15372</v>
      </c>
      <c r="B19116" t="s">
        <v>5419</v>
      </c>
      <c r="C19116" t="s">
        <v>27448</v>
      </c>
      <c r="D19116" t="s">
        <v>21908</v>
      </c>
      <c r="E19116" s="1">
        <v>41117</v>
      </c>
      <c r="F19116" t="s">
        <v>3308</v>
      </c>
      <c r="G19116" t="s">
        <v>3310</v>
      </c>
      <c r="H19116" t="s">
        <v>237</v>
      </c>
      <c r="I19116" t="s">
        <v>5420</v>
      </c>
      <c r="J19116" t="s">
        <v>15373</v>
      </c>
      <c r="K19116">
        <v>654913</v>
      </c>
      <c r="L19116" t="s">
        <v>23</v>
      </c>
      <c r="M19116">
        <v>0</v>
      </c>
      <c r="N19116">
        <v>4</v>
      </c>
      <c r="O19116">
        <v>0</v>
      </c>
      <c r="P19116">
        <v>0</v>
      </c>
      <c r="Q19116">
        <v>0</v>
      </c>
      <c r="S19116" t="str">
        <f t="shared" si="596"/>
        <v>G-PT108357</v>
      </c>
      <c r="T19116" t="str">
        <f t="shared" si="597"/>
        <v>I-Ye</v>
      </c>
    </row>
    <row r="19117" spans="1:20" x14ac:dyDescent="0.3">
      <c r="A19117" t="s">
        <v>15375</v>
      </c>
      <c r="B19117" t="s">
        <v>15376</v>
      </c>
      <c r="C19117" t="s">
        <v>27450</v>
      </c>
      <c r="D19117" t="s">
        <v>27451</v>
      </c>
      <c r="E19117" s="1">
        <v>41120</v>
      </c>
      <c r="F19117" t="s">
        <v>2435</v>
      </c>
      <c r="G19117" t="s">
        <v>2437</v>
      </c>
      <c r="H19117" t="s">
        <v>64</v>
      </c>
      <c r="I19117" t="s">
        <v>1519</v>
      </c>
      <c r="J19117" t="s">
        <v>15377</v>
      </c>
      <c r="K19117">
        <v>812614</v>
      </c>
      <c r="L19117" t="s">
        <v>23</v>
      </c>
      <c r="M19117">
        <v>0</v>
      </c>
      <c r="N19117">
        <v>4</v>
      </c>
      <c r="O19117">
        <v>0</v>
      </c>
      <c r="P19117">
        <v>0</v>
      </c>
      <c r="Q19117">
        <v>0</v>
      </c>
      <c r="S19117" t="str">
        <f t="shared" si="596"/>
        <v>G-PT108358</v>
      </c>
      <c r="T19117" t="str">
        <f t="shared" si="597"/>
        <v>I-Laboratory Specialist I</v>
      </c>
    </row>
    <row r="19118" spans="1:20" x14ac:dyDescent="0.3">
      <c r="A19118" t="s">
        <v>15375</v>
      </c>
      <c r="B19118" t="s">
        <v>2439</v>
      </c>
      <c r="C19118" t="s">
        <v>27450</v>
      </c>
      <c r="D19118" t="s">
        <v>20130</v>
      </c>
      <c r="E19118" s="1">
        <v>41120</v>
      </c>
      <c r="F19118" t="s">
        <v>2435</v>
      </c>
      <c r="G19118" t="s">
        <v>2437</v>
      </c>
      <c r="H19118" t="s">
        <v>64</v>
      </c>
      <c r="I19118" t="s">
        <v>64</v>
      </c>
      <c r="J19118" t="s">
        <v>15377</v>
      </c>
      <c r="K19118">
        <v>812614</v>
      </c>
      <c r="L19118" t="s">
        <v>23</v>
      </c>
      <c r="M19118">
        <v>0</v>
      </c>
      <c r="N19118">
        <v>4</v>
      </c>
      <c r="O19118">
        <v>0</v>
      </c>
      <c r="P19118">
        <v>0</v>
      </c>
      <c r="Q19118">
        <v>0</v>
      </c>
      <c r="S19118" t="str">
        <f t="shared" si="596"/>
        <v>G-PT108358</v>
      </c>
      <c r="T19118" t="str">
        <f t="shared" si="597"/>
        <v>I-Nicholson</v>
      </c>
    </row>
    <row r="19119" spans="1:20" x14ac:dyDescent="0.3">
      <c r="A19119" t="s">
        <v>15375</v>
      </c>
      <c r="B19119" t="s">
        <v>2437</v>
      </c>
      <c r="C19119" t="s">
        <v>27450</v>
      </c>
      <c r="D19119" t="s">
        <v>20131</v>
      </c>
      <c r="E19119" s="1">
        <v>41120</v>
      </c>
      <c r="F19119" t="s">
        <v>2435</v>
      </c>
      <c r="G19119" t="s">
        <v>2437</v>
      </c>
      <c r="H19119" t="s">
        <v>64</v>
      </c>
      <c r="I19119" t="s">
        <v>64</v>
      </c>
      <c r="J19119" t="s">
        <v>15377</v>
      </c>
      <c r="K19119">
        <v>812614</v>
      </c>
      <c r="L19119" t="s">
        <v>23</v>
      </c>
      <c r="M19119">
        <v>0</v>
      </c>
      <c r="N19119">
        <v>4</v>
      </c>
      <c r="O19119">
        <v>0</v>
      </c>
      <c r="P19119">
        <v>0</v>
      </c>
      <c r="Q19119">
        <v>0</v>
      </c>
      <c r="S19119" t="str">
        <f t="shared" si="596"/>
        <v>G-PT108358</v>
      </c>
      <c r="T19119" t="str">
        <f t="shared" si="597"/>
        <v>I-Shelton</v>
      </c>
    </row>
    <row r="19120" spans="1:20" x14ac:dyDescent="0.3">
      <c r="A19120" t="s">
        <v>15375</v>
      </c>
      <c r="B19120" t="s">
        <v>3301</v>
      </c>
      <c r="C19120" t="s">
        <v>27450</v>
      </c>
      <c r="D19120" t="s">
        <v>20661</v>
      </c>
      <c r="E19120" s="1">
        <v>41120</v>
      </c>
      <c r="F19120" t="s">
        <v>2435</v>
      </c>
      <c r="G19120" t="s">
        <v>2437</v>
      </c>
      <c r="H19120" t="s">
        <v>64</v>
      </c>
      <c r="I19120" t="s">
        <v>64</v>
      </c>
      <c r="J19120" t="s">
        <v>15377</v>
      </c>
      <c r="K19120">
        <v>812614</v>
      </c>
      <c r="L19120" t="s">
        <v>23</v>
      </c>
      <c r="M19120">
        <v>0</v>
      </c>
      <c r="N19120">
        <v>4</v>
      </c>
      <c r="O19120">
        <v>0</v>
      </c>
      <c r="P19120">
        <v>0</v>
      </c>
      <c r="Q19120">
        <v>0</v>
      </c>
      <c r="S19120" t="str">
        <f t="shared" si="596"/>
        <v>G-PT108358</v>
      </c>
      <c r="T19120" t="str">
        <f t="shared" si="597"/>
        <v>I-Slavova-Hernandez</v>
      </c>
    </row>
    <row r="19121" spans="1:20" x14ac:dyDescent="0.3">
      <c r="A19121" t="s">
        <v>15378</v>
      </c>
      <c r="B19121" t="s">
        <v>595</v>
      </c>
      <c r="C19121" t="s">
        <v>27452</v>
      </c>
      <c r="D19121" t="s">
        <v>18975</v>
      </c>
      <c r="E19121" s="1">
        <v>41116</v>
      </c>
      <c r="F19121" t="s">
        <v>6775</v>
      </c>
      <c r="G19121" t="s">
        <v>595</v>
      </c>
      <c r="H19121" t="s">
        <v>64</v>
      </c>
      <c r="I19121" t="s">
        <v>64</v>
      </c>
      <c r="J19121" t="s">
        <v>15379</v>
      </c>
      <c r="K19121">
        <v>137297</v>
      </c>
      <c r="L19121" t="s">
        <v>23</v>
      </c>
      <c r="M19121">
        <v>145041</v>
      </c>
      <c r="N19121">
        <v>1</v>
      </c>
      <c r="O19121">
        <v>1</v>
      </c>
      <c r="P19121">
        <v>0</v>
      </c>
      <c r="Q19121">
        <v>0</v>
      </c>
      <c r="S19121" t="str">
        <f t="shared" si="596"/>
        <v>G-PT108359</v>
      </c>
      <c r="T19121" t="str">
        <f t="shared" si="597"/>
        <v>I-Balster</v>
      </c>
    </row>
    <row r="19122" spans="1:20" x14ac:dyDescent="0.3">
      <c r="A19122" t="s">
        <v>15380</v>
      </c>
      <c r="B19122" t="s">
        <v>181</v>
      </c>
      <c r="C19122" t="s">
        <v>27453</v>
      </c>
      <c r="D19122" t="s">
        <v>18728</v>
      </c>
      <c r="E19122" s="1">
        <v>41117</v>
      </c>
      <c r="F19122" t="s">
        <v>179</v>
      </c>
      <c r="G19122" t="s">
        <v>181</v>
      </c>
      <c r="H19122" t="s">
        <v>182</v>
      </c>
      <c r="I19122" t="s">
        <v>182</v>
      </c>
      <c r="J19122" t="s">
        <v>15381</v>
      </c>
      <c r="K19122">
        <v>400629</v>
      </c>
      <c r="L19122" t="s">
        <v>23</v>
      </c>
      <c r="M19122">
        <v>113486</v>
      </c>
      <c r="N19122">
        <v>1</v>
      </c>
      <c r="O19122">
        <v>1</v>
      </c>
      <c r="P19122">
        <v>0</v>
      </c>
      <c r="Q19122">
        <v>0</v>
      </c>
      <c r="S19122" t="str">
        <f t="shared" si="596"/>
        <v>G-PT108361</v>
      </c>
      <c r="T19122" t="str">
        <f t="shared" si="597"/>
        <v>I-Siminoff</v>
      </c>
    </row>
    <row r="19123" spans="1:20" x14ac:dyDescent="0.3">
      <c r="A19123" t="s">
        <v>15382</v>
      </c>
      <c r="B19123" t="s">
        <v>6030</v>
      </c>
      <c r="C19123" t="s">
        <v>27454</v>
      </c>
      <c r="D19123" t="s">
        <v>22292</v>
      </c>
      <c r="E19123" s="1">
        <v>41122</v>
      </c>
      <c r="F19123" t="s">
        <v>14978</v>
      </c>
      <c r="G19123" t="s">
        <v>6030</v>
      </c>
      <c r="H19123" t="s">
        <v>146</v>
      </c>
      <c r="I19123" t="s">
        <v>188</v>
      </c>
      <c r="J19123" t="s">
        <v>15383</v>
      </c>
      <c r="K19123">
        <v>150000</v>
      </c>
      <c r="L19123" t="s">
        <v>23</v>
      </c>
      <c r="M19123">
        <v>0</v>
      </c>
      <c r="N19123">
        <v>1</v>
      </c>
      <c r="O19123">
        <v>0</v>
      </c>
      <c r="P19123">
        <v>0</v>
      </c>
      <c r="Q19123">
        <v>0</v>
      </c>
      <c r="S19123" t="str">
        <f t="shared" si="596"/>
        <v>G-PT108364</v>
      </c>
      <c r="T19123" t="str">
        <f t="shared" si="597"/>
        <v>I-Bose</v>
      </c>
    </row>
    <row r="19124" spans="1:20" x14ac:dyDescent="0.3">
      <c r="A19124" t="s">
        <v>15384</v>
      </c>
      <c r="B19124" t="s">
        <v>1698</v>
      </c>
      <c r="C19124" t="s">
        <v>27455</v>
      </c>
      <c r="D19124" t="s">
        <v>19650</v>
      </c>
      <c r="E19124" s="1">
        <v>41121</v>
      </c>
      <c r="F19124" t="s">
        <v>1239</v>
      </c>
      <c r="G19124" t="s">
        <v>1241</v>
      </c>
      <c r="H19124" t="s">
        <v>247</v>
      </c>
      <c r="I19124" t="s">
        <v>346</v>
      </c>
      <c r="J19124" t="s">
        <v>15385</v>
      </c>
      <c r="K19124">
        <v>1605940</v>
      </c>
      <c r="L19124" t="s">
        <v>23</v>
      </c>
      <c r="M19124">
        <v>0</v>
      </c>
      <c r="N19124">
        <v>6</v>
      </c>
      <c r="O19124">
        <v>0</v>
      </c>
      <c r="P19124">
        <v>0</v>
      </c>
      <c r="Q19124">
        <v>0</v>
      </c>
      <c r="S19124" t="str">
        <f t="shared" si="596"/>
        <v>G-PT108365</v>
      </c>
      <c r="T19124" t="str">
        <f t="shared" si="597"/>
        <v>I-Borzelleca</v>
      </c>
    </row>
    <row r="19125" spans="1:20" x14ac:dyDescent="0.3">
      <c r="A19125" t="s">
        <v>15384</v>
      </c>
      <c r="B19125" t="s">
        <v>2757</v>
      </c>
      <c r="C19125" t="s">
        <v>27455</v>
      </c>
      <c r="D19125" t="s">
        <v>20327</v>
      </c>
      <c r="E19125" s="1">
        <v>41121</v>
      </c>
      <c r="F19125" t="s">
        <v>1239</v>
      </c>
      <c r="G19125" t="s">
        <v>1241</v>
      </c>
      <c r="H19125" t="s">
        <v>247</v>
      </c>
      <c r="I19125" t="s">
        <v>88</v>
      </c>
      <c r="J19125" t="s">
        <v>15385</v>
      </c>
      <c r="K19125">
        <v>1605940</v>
      </c>
      <c r="L19125" t="s">
        <v>23</v>
      </c>
      <c r="M19125">
        <v>0</v>
      </c>
      <c r="N19125">
        <v>6</v>
      </c>
      <c r="O19125">
        <v>0</v>
      </c>
      <c r="P19125">
        <v>0</v>
      </c>
      <c r="Q19125">
        <v>0</v>
      </c>
      <c r="S19125" t="str">
        <f t="shared" si="596"/>
        <v>G-PT108365</v>
      </c>
      <c r="T19125" t="str">
        <f t="shared" si="597"/>
        <v>I-Bush</v>
      </c>
    </row>
    <row r="19126" spans="1:20" x14ac:dyDescent="0.3">
      <c r="A19126" t="s">
        <v>15384</v>
      </c>
      <c r="B19126" t="s">
        <v>1760</v>
      </c>
      <c r="C19126" t="s">
        <v>27455</v>
      </c>
      <c r="D19126" t="s">
        <v>19696</v>
      </c>
      <c r="E19126" s="1">
        <v>41121</v>
      </c>
      <c r="F19126" t="s">
        <v>1239</v>
      </c>
      <c r="G19126" t="s">
        <v>1241</v>
      </c>
      <c r="H19126" t="s">
        <v>247</v>
      </c>
      <c r="I19126" t="s">
        <v>1761</v>
      </c>
      <c r="J19126" t="s">
        <v>15385</v>
      </c>
      <c r="K19126">
        <v>1605940</v>
      </c>
      <c r="L19126" t="s">
        <v>23</v>
      </c>
      <c r="M19126">
        <v>0</v>
      </c>
      <c r="N19126">
        <v>6</v>
      </c>
      <c r="O19126">
        <v>0</v>
      </c>
      <c r="P19126">
        <v>0</v>
      </c>
      <c r="Q19126">
        <v>0</v>
      </c>
      <c r="S19126" t="str">
        <f t="shared" si="596"/>
        <v>G-PT108365</v>
      </c>
      <c r="T19126" t="str">
        <f t="shared" si="597"/>
        <v>I-Dillon</v>
      </c>
    </row>
    <row r="19127" spans="1:20" x14ac:dyDescent="0.3">
      <c r="A19127" t="s">
        <v>15384</v>
      </c>
      <c r="B19127" t="s">
        <v>1241</v>
      </c>
      <c r="C19127" t="s">
        <v>27455</v>
      </c>
      <c r="D19127" t="s">
        <v>19380</v>
      </c>
      <c r="E19127" s="1">
        <v>41121</v>
      </c>
      <c r="F19127" t="s">
        <v>1239</v>
      </c>
      <c r="G19127" t="s">
        <v>1241</v>
      </c>
      <c r="H19127" t="s">
        <v>247</v>
      </c>
      <c r="I19127" t="s">
        <v>247</v>
      </c>
      <c r="J19127" t="s">
        <v>15385</v>
      </c>
      <c r="K19127">
        <v>1605940</v>
      </c>
      <c r="L19127" t="s">
        <v>23</v>
      </c>
      <c r="M19127">
        <v>0</v>
      </c>
      <c r="N19127">
        <v>6</v>
      </c>
      <c r="O19127">
        <v>0</v>
      </c>
      <c r="P19127">
        <v>0</v>
      </c>
      <c r="Q19127">
        <v>0</v>
      </c>
      <c r="S19127" t="str">
        <f t="shared" si="596"/>
        <v>G-PT108365</v>
      </c>
      <c r="T19127" t="str">
        <f t="shared" si="597"/>
        <v>I-Masho</v>
      </c>
    </row>
    <row r="19128" spans="1:20" x14ac:dyDescent="0.3">
      <c r="A19128" t="s">
        <v>15384</v>
      </c>
      <c r="B19128" t="s">
        <v>3823</v>
      </c>
      <c r="C19128" t="s">
        <v>27455</v>
      </c>
      <c r="D19128" t="s">
        <v>20951</v>
      </c>
      <c r="E19128" s="1">
        <v>41121</v>
      </c>
      <c r="F19128" t="s">
        <v>1239</v>
      </c>
      <c r="G19128" t="s">
        <v>1241</v>
      </c>
      <c r="H19128" t="s">
        <v>247</v>
      </c>
      <c r="I19128" t="s">
        <v>346</v>
      </c>
      <c r="J19128" t="s">
        <v>15385</v>
      </c>
      <c r="K19128">
        <v>1605940</v>
      </c>
      <c r="L19128" t="s">
        <v>23</v>
      </c>
      <c r="M19128">
        <v>0</v>
      </c>
      <c r="N19128">
        <v>6</v>
      </c>
      <c r="O19128">
        <v>0</v>
      </c>
      <c r="P19128">
        <v>0</v>
      </c>
      <c r="Q19128">
        <v>0</v>
      </c>
      <c r="S19128" t="str">
        <f t="shared" si="596"/>
        <v>G-PT108365</v>
      </c>
      <c r="T19128" t="str">
        <f t="shared" si="597"/>
        <v>I-McGee</v>
      </c>
    </row>
    <row r="19129" spans="1:20" x14ac:dyDescent="0.3">
      <c r="A19129" t="s">
        <v>15384</v>
      </c>
      <c r="B19129" t="s">
        <v>1196</v>
      </c>
      <c r="C19129" t="s">
        <v>27455</v>
      </c>
      <c r="D19129" t="s">
        <v>19350</v>
      </c>
      <c r="E19129" s="1">
        <v>41121</v>
      </c>
      <c r="F19129" t="s">
        <v>1239</v>
      </c>
      <c r="G19129" t="s">
        <v>1241</v>
      </c>
      <c r="H19129" t="s">
        <v>247</v>
      </c>
      <c r="I19129" t="s">
        <v>88</v>
      </c>
      <c r="J19129" t="s">
        <v>15385</v>
      </c>
      <c r="K19129">
        <v>1605940</v>
      </c>
      <c r="L19129" t="s">
        <v>23</v>
      </c>
      <c r="M19129">
        <v>0</v>
      </c>
      <c r="N19129">
        <v>6</v>
      </c>
      <c r="O19129">
        <v>0</v>
      </c>
      <c r="P19129">
        <v>0</v>
      </c>
      <c r="Q19129">
        <v>0</v>
      </c>
      <c r="S19129" t="str">
        <f t="shared" si="596"/>
        <v>G-PT108365</v>
      </c>
      <c r="T19129" t="str">
        <f t="shared" si="597"/>
        <v>I-Wan</v>
      </c>
    </row>
    <row r="19130" spans="1:20" x14ac:dyDescent="0.3">
      <c r="A19130" t="s">
        <v>15386</v>
      </c>
      <c r="B19130" t="s">
        <v>599</v>
      </c>
      <c r="C19130" t="s">
        <v>27456</v>
      </c>
      <c r="D19130" t="s">
        <v>18979</v>
      </c>
      <c r="E19130" s="1">
        <v>41117</v>
      </c>
      <c r="F19130" t="s">
        <v>7400</v>
      </c>
      <c r="G19130" t="s">
        <v>7402</v>
      </c>
      <c r="H19130" t="s">
        <v>19</v>
      </c>
      <c r="I19130" t="s">
        <v>19</v>
      </c>
      <c r="J19130" t="s">
        <v>15387</v>
      </c>
      <c r="K19130">
        <v>92810</v>
      </c>
      <c r="L19130" t="s">
        <v>23</v>
      </c>
      <c r="M19130">
        <v>104990</v>
      </c>
      <c r="N19130">
        <v>2</v>
      </c>
      <c r="O19130">
        <v>1</v>
      </c>
      <c r="P19130">
        <v>0</v>
      </c>
      <c r="Q19130">
        <v>0</v>
      </c>
      <c r="S19130" t="str">
        <f t="shared" si="596"/>
        <v>G-PT108367</v>
      </c>
      <c r="T19130" t="str">
        <f t="shared" si="597"/>
        <v>I-Barker</v>
      </c>
    </row>
    <row r="19131" spans="1:20" x14ac:dyDescent="0.3">
      <c r="A19131" t="s">
        <v>15386</v>
      </c>
      <c r="B19131" t="s">
        <v>7402</v>
      </c>
      <c r="C19131" t="s">
        <v>27456</v>
      </c>
      <c r="D19131" t="s">
        <v>23033</v>
      </c>
      <c r="E19131" s="1">
        <v>41117</v>
      </c>
      <c r="F19131" t="s">
        <v>7400</v>
      </c>
      <c r="G19131" t="s">
        <v>7402</v>
      </c>
      <c r="H19131" t="s">
        <v>19</v>
      </c>
      <c r="I19131" t="s">
        <v>19</v>
      </c>
      <c r="J19131" t="s">
        <v>15387</v>
      </c>
      <c r="K19131">
        <v>92810</v>
      </c>
      <c r="L19131" t="s">
        <v>23</v>
      </c>
      <c r="M19131">
        <v>104990</v>
      </c>
      <c r="N19131">
        <v>2</v>
      </c>
      <c r="O19131">
        <v>1</v>
      </c>
      <c r="P19131">
        <v>0</v>
      </c>
      <c r="Q19131">
        <v>0</v>
      </c>
      <c r="S19131" t="str">
        <f t="shared" si="596"/>
        <v>G-PT108367</v>
      </c>
      <c r="T19131" t="str">
        <f t="shared" si="597"/>
        <v>I-Rozycki</v>
      </c>
    </row>
    <row r="19132" spans="1:20" x14ac:dyDescent="0.3">
      <c r="A19132" t="s">
        <v>15388</v>
      </c>
      <c r="B19132" t="s">
        <v>15389</v>
      </c>
      <c r="C19132" t="s">
        <v>27457</v>
      </c>
      <c r="D19132" t="s">
        <v>27458</v>
      </c>
      <c r="E19132" s="1">
        <v>41116</v>
      </c>
      <c r="F19132" t="s">
        <v>6926</v>
      </c>
      <c r="G19132" t="s">
        <v>297</v>
      </c>
      <c r="H19132" t="s">
        <v>286</v>
      </c>
      <c r="I19132" t="s">
        <v>64</v>
      </c>
      <c r="J19132" t="s">
        <v>15390</v>
      </c>
      <c r="K19132">
        <v>0</v>
      </c>
      <c r="L19132" t="s">
        <v>23</v>
      </c>
      <c r="M19132">
        <v>0</v>
      </c>
      <c r="N19132">
        <v>2</v>
      </c>
      <c r="O19132">
        <v>0</v>
      </c>
      <c r="P19132">
        <v>0</v>
      </c>
      <c r="Q19132">
        <v>0</v>
      </c>
      <c r="S19132" t="str">
        <f t="shared" si="596"/>
        <v>G-PT108368</v>
      </c>
      <c r="T19132" t="str">
        <f t="shared" si="597"/>
        <v>I-Abdulazeez</v>
      </c>
    </row>
    <row r="19133" spans="1:20" x14ac:dyDescent="0.3">
      <c r="A19133" t="s">
        <v>15388</v>
      </c>
      <c r="B19133" t="s">
        <v>297</v>
      </c>
      <c r="C19133" t="s">
        <v>27457</v>
      </c>
      <c r="D19133" t="s">
        <v>18797</v>
      </c>
      <c r="E19133" s="1">
        <v>41116</v>
      </c>
      <c r="F19133" t="s">
        <v>6926</v>
      </c>
      <c r="G19133" t="s">
        <v>297</v>
      </c>
      <c r="H19133" t="s">
        <v>286</v>
      </c>
      <c r="I19133" t="s">
        <v>286</v>
      </c>
      <c r="J19133" t="s">
        <v>15390</v>
      </c>
      <c r="K19133">
        <v>0</v>
      </c>
      <c r="L19133" t="s">
        <v>23</v>
      </c>
      <c r="M19133">
        <v>0</v>
      </c>
      <c r="N19133">
        <v>2</v>
      </c>
      <c r="O19133">
        <v>0</v>
      </c>
      <c r="P19133">
        <v>0</v>
      </c>
      <c r="Q19133">
        <v>0</v>
      </c>
      <c r="S19133" t="str">
        <f t="shared" si="596"/>
        <v>G-PT108368</v>
      </c>
      <c r="T19133" t="str">
        <f t="shared" si="597"/>
        <v>I-Schwartz</v>
      </c>
    </row>
    <row r="19134" spans="1:20" x14ac:dyDescent="0.3">
      <c r="A19134" t="s">
        <v>15391</v>
      </c>
      <c r="B19134" t="s">
        <v>110</v>
      </c>
      <c r="C19134" t="s">
        <v>27459</v>
      </c>
      <c r="D19134" t="s">
        <v>18681</v>
      </c>
      <c r="E19134" s="1">
        <v>41117</v>
      </c>
      <c r="F19134" t="s">
        <v>5709</v>
      </c>
      <c r="G19134" t="s">
        <v>110</v>
      </c>
      <c r="H19134" t="s">
        <v>386</v>
      </c>
      <c r="I19134" t="s">
        <v>386</v>
      </c>
      <c r="J19134" t="s">
        <v>15392</v>
      </c>
      <c r="K19134">
        <v>130000</v>
      </c>
      <c r="L19134" t="s">
        <v>23</v>
      </c>
      <c r="M19134">
        <v>0</v>
      </c>
      <c r="N19134">
        <v>1</v>
      </c>
      <c r="O19134">
        <v>0</v>
      </c>
      <c r="P19134">
        <v>0</v>
      </c>
      <c r="Q19134">
        <v>0</v>
      </c>
      <c r="S19134" t="str">
        <f t="shared" si="596"/>
        <v>G-PT108369</v>
      </c>
      <c r="T19134" t="str">
        <f t="shared" si="597"/>
        <v>I-Chen</v>
      </c>
    </row>
    <row r="19135" spans="1:20" x14ac:dyDescent="0.3">
      <c r="A19135" t="s">
        <v>15393</v>
      </c>
      <c r="B19135" t="s">
        <v>13823</v>
      </c>
      <c r="C19135" t="s">
        <v>27460</v>
      </c>
      <c r="D19135" t="s">
        <v>26617</v>
      </c>
      <c r="E19135" s="1">
        <v>41116</v>
      </c>
      <c r="F19135" t="s">
        <v>14679</v>
      </c>
      <c r="G19135" t="s">
        <v>9336</v>
      </c>
      <c r="H19135" t="s">
        <v>510</v>
      </c>
      <c r="I19135" t="s">
        <v>1669</v>
      </c>
      <c r="J19135" t="s">
        <v>15395</v>
      </c>
      <c r="K19135">
        <v>49164</v>
      </c>
      <c r="L19135" t="s">
        <v>23</v>
      </c>
      <c r="M19135">
        <v>0</v>
      </c>
      <c r="N19135">
        <v>3</v>
      </c>
      <c r="O19135">
        <v>0</v>
      </c>
      <c r="P19135">
        <v>0</v>
      </c>
      <c r="Q19135">
        <v>0</v>
      </c>
      <c r="S19135" t="str">
        <f t="shared" si="596"/>
        <v>G-PT108371</v>
      </c>
      <c r="T19135" t="str">
        <f t="shared" si="597"/>
        <v>I-Austin</v>
      </c>
    </row>
    <row r="19136" spans="1:20" x14ac:dyDescent="0.3">
      <c r="A19136" t="s">
        <v>15393</v>
      </c>
      <c r="B19136" t="s">
        <v>15394</v>
      </c>
      <c r="C19136" t="s">
        <v>27460</v>
      </c>
      <c r="D19136" t="s">
        <v>27461</v>
      </c>
      <c r="E19136" s="1">
        <v>41116</v>
      </c>
      <c r="F19136" t="s">
        <v>14679</v>
      </c>
      <c r="G19136" t="s">
        <v>9336</v>
      </c>
      <c r="H19136" t="s">
        <v>510</v>
      </c>
      <c r="I19136" t="s">
        <v>9337</v>
      </c>
      <c r="J19136" t="s">
        <v>15395</v>
      </c>
      <c r="K19136">
        <v>49164</v>
      </c>
      <c r="L19136" t="s">
        <v>23</v>
      </c>
      <c r="M19136">
        <v>0</v>
      </c>
      <c r="N19136">
        <v>3</v>
      </c>
      <c r="O19136">
        <v>0</v>
      </c>
      <c r="P19136">
        <v>0</v>
      </c>
      <c r="Q19136">
        <v>0</v>
      </c>
      <c r="S19136" t="str">
        <f t="shared" si="596"/>
        <v>G-PT108371</v>
      </c>
      <c r="T19136" t="str">
        <f t="shared" si="597"/>
        <v>I-Data Analyst (TBH)</v>
      </c>
    </row>
    <row r="19137" spans="1:20" x14ac:dyDescent="0.3">
      <c r="A19137" t="s">
        <v>15393</v>
      </c>
      <c r="B19137" t="s">
        <v>9336</v>
      </c>
      <c r="C19137" t="s">
        <v>27460</v>
      </c>
      <c r="D19137" t="s">
        <v>24115</v>
      </c>
      <c r="E19137" s="1">
        <v>41116</v>
      </c>
      <c r="F19137" t="s">
        <v>14679</v>
      </c>
      <c r="G19137" t="s">
        <v>9336</v>
      </c>
      <c r="H19137" t="s">
        <v>510</v>
      </c>
      <c r="I19137" t="s">
        <v>9337</v>
      </c>
      <c r="J19137" t="s">
        <v>15395</v>
      </c>
      <c r="K19137">
        <v>49164</v>
      </c>
      <c r="L19137" t="s">
        <v>23</v>
      </c>
      <c r="M19137">
        <v>0</v>
      </c>
      <c r="N19137">
        <v>3</v>
      </c>
      <c r="O19137">
        <v>0</v>
      </c>
      <c r="P19137">
        <v>0</v>
      </c>
      <c r="Q19137">
        <v>0</v>
      </c>
      <c r="S19137" t="str">
        <f t="shared" si="596"/>
        <v>G-PT108371</v>
      </c>
      <c r="T19137" t="str">
        <f t="shared" si="597"/>
        <v>I-Garland</v>
      </c>
    </row>
    <row r="19138" spans="1:20" x14ac:dyDescent="0.3">
      <c r="A19138" t="s">
        <v>15396</v>
      </c>
      <c r="B19138" t="s">
        <v>224</v>
      </c>
      <c r="C19138" t="s">
        <v>27462</v>
      </c>
      <c r="D19138" t="s">
        <v>18747</v>
      </c>
      <c r="E19138" s="1">
        <v>41116</v>
      </c>
      <c r="F19138" t="s">
        <v>2375</v>
      </c>
      <c r="G19138" t="s">
        <v>224</v>
      </c>
      <c r="H19138" t="s">
        <v>225</v>
      </c>
      <c r="I19138" t="s">
        <v>225</v>
      </c>
      <c r="J19138" t="s">
        <v>15397</v>
      </c>
      <c r="K19138">
        <v>344819</v>
      </c>
      <c r="L19138" t="s">
        <v>23</v>
      </c>
      <c r="M19138">
        <v>0</v>
      </c>
      <c r="N19138">
        <v>2</v>
      </c>
      <c r="O19138">
        <v>0</v>
      </c>
      <c r="P19138">
        <v>0</v>
      </c>
      <c r="Q19138">
        <v>0</v>
      </c>
      <c r="S19138" t="str">
        <f t="shared" si="596"/>
        <v>G-PT108372</v>
      </c>
      <c r="T19138" t="str">
        <f t="shared" si="597"/>
        <v>I-Dumur</v>
      </c>
    </row>
    <row r="19139" spans="1:20" x14ac:dyDescent="0.3">
      <c r="A19139" t="s">
        <v>15396</v>
      </c>
      <c r="B19139" t="s">
        <v>1166</v>
      </c>
      <c r="C19139" t="s">
        <v>27462</v>
      </c>
      <c r="D19139" t="s">
        <v>19330</v>
      </c>
      <c r="E19139" s="1">
        <v>41116</v>
      </c>
      <c r="F19139" t="s">
        <v>2375</v>
      </c>
      <c r="G19139" t="s">
        <v>224</v>
      </c>
      <c r="H19139" t="s">
        <v>225</v>
      </c>
      <c r="I19139" t="s">
        <v>225</v>
      </c>
      <c r="J19139" t="s">
        <v>15397</v>
      </c>
      <c r="K19139">
        <v>344819</v>
      </c>
      <c r="L19139" t="s">
        <v>23</v>
      </c>
      <c r="M19139">
        <v>0</v>
      </c>
      <c r="N19139">
        <v>2</v>
      </c>
      <c r="O19139">
        <v>0</v>
      </c>
      <c r="P19139">
        <v>0</v>
      </c>
      <c r="Q19139">
        <v>0</v>
      </c>
      <c r="S19139" t="str">
        <f t="shared" ref="S19139:S19202" si="598">CONCATENATE("G-",A19139)</f>
        <v>G-PT108372</v>
      </c>
      <c r="T19139" t="str">
        <f t="shared" ref="T19139:T19202" si="599">CONCATENATE("I-",B19139)</f>
        <v>I-Idowu</v>
      </c>
    </row>
    <row r="19140" spans="1:20" x14ac:dyDescent="0.3">
      <c r="A19140" t="s">
        <v>15398</v>
      </c>
      <c r="B19140" t="s">
        <v>2439</v>
      </c>
      <c r="C19140" t="s">
        <v>27463</v>
      </c>
      <c r="D19140" t="s">
        <v>20130</v>
      </c>
      <c r="E19140" s="1">
        <v>41121</v>
      </c>
      <c r="F19140" t="s">
        <v>4156</v>
      </c>
      <c r="G19140" t="s">
        <v>2439</v>
      </c>
      <c r="H19140" t="s">
        <v>64</v>
      </c>
      <c r="I19140" t="s">
        <v>64</v>
      </c>
      <c r="J19140" t="s">
        <v>15399</v>
      </c>
      <c r="K19140">
        <v>660370</v>
      </c>
      <c r="L19140" t="s">
        <v>23</v>
      </c>
      <c r="M19140">
        <v>0</v>
      </c>
      <c r="N19140">
        <v>1</v>
      </c>
      <c r="O19140">
        <v>0</v>
      </c>
      <c r="P19140">
        <v>0</v>
      </c>
      <c r="Q19140">
        <v>0</v>
      </c>
      <c r="S19140" t="str">
        <f t="shared" si="598"/>
        <v>G-PT108373</v>
      </c>
      <c r="T19140" t="str">
        <f t="shared" si="599"/>
        <v>I-Nicholson</v>
      </c>
    </row>
    <row r="19141" spans="1:20" x14ac:dyDescent="0.3">
      <c r="A19141" t="s">
        <v>15400</v>
      </c>
      <c r="B19141" t="s">
        <v>175</v>
      </c>
      <c r="C19141" t="s">
        <v>27464</v>
      </c>
      <c r="D19141" t="s">
        <v>18721</v>
      </c>
      <c r="E19141" s="1">
        <v>41120</v>
      </c>
      <c r="F19141" t="s">
        <v>1060</v>
      </c>
      <c r="G19141" t="s">
        <v>1062</v>
      </c>
      <c r="H19141" t="s">
        <v>64</v>
      </c>
      <c r="I19141" t="s">
        <v>88</v>
      </c>
      <c r="J19141" t="s">
        <v>15401</v>
      </c>
      <c r="K19141">
        <v>100000</v>
      </c>
      <c r="L19141" t="s">
        <v>23</v>
      </c>
      <c r="M19141">
        <v>0</v>
      </c>
      <c r="N19141">
        <v>2</v>
      </c>
      <c r="O19141">
        <v>0</v>
      </c>
      <c r="P19141">
        <v>0</v>
      </c>
      <c r="Q19141">
        <v>0</v>
      </c>
      <c r="S19141" t="str">
        <f t="shared" si="598"/>
        <v>G-PT108375</v>
      </c>
      <c r="T19141" t="str">
        <f t="shared" si="599"/>
        <v>I-Gennings</v>
      </c>
    </row>
    <row r="19142" spans="1:20" x14ac:dyDescent="0.3">
      <c r="A19142" t="s">
        <v>15400</v>
      </c>
      <c r="B19142" t="s">
        <v>1062</v>
      </c>
      <c r="C19142" t="s">
        <v>27464</v>
      </c>
      <c r="D19142" t="s">
        <v>19263</v>
      </c>
      <c r="E19142" s="1">
        <v>41120</v>
      </c>
      <c r="F19142" t="s">
        <v>1060</v>
      </c>
      <c r="G19142" t="s">
        <v>1062</v>
      </c>
      <c r="H19142" t="s">
        <v>64</v>
      </c>
      <c r="I19142" t="s">
        <v>64</v>
      </c>
      <c r="J19142" t="s">
        <v>15401</v>
      </c>
      <c r="K19142">
        <v>100000</v>
      </c>
      <c r="L19142" t="s">
        <v>23</v>
      </c>
      <c r="M19142">
        <v>0</v>
      </c>
      <c r="N19142">
        <v>2</v>
      </c>
      <c r="O19142">
        <v>0</v>
      </c>
      <c r="P19142">
        <v>0</v>
      </c>
      <c r="Q19142">
        <v>0</v>
      </c>
      <c r="S19142" t="str">
        <f t="shared" si="598"/>
        <v>G-PT108375</v>
      </c>
      <c r="T19142" t="str">
        <f t="shared" si="599"/>
        <v>I-Gewirtz</v>
      </c>
    </row>
    <row r="19143" spans="1:20" x14ac:dyDescent="0.3">
      <c r="A19143" t="s">
        <v>15402</v>
      </c>
      <c r="B19143" t="s">
        <v>1709</v>
      </c>
      <c r="C19143" t="s">
        <v>27465</v>
      </c>
      <c r="D19143" t="s">
        <v>19658</v>
      </c>
      <c r="E19143" s="1">
        <v>41121</v>
      </c>
      <c r="F19143" t="s">
        <v>3557</v>
      </c>
      <c r="G19143" t="s">
        <v>1709</v>
      </c>
      <c r="H19143" t="s">
        <v>64</v>
      </c>
      <c r="I19143" t="s">
        <v>64</v>
      </c>
      <c r="J19143" t="s">
        <v>15399</v>
      </c>
      <c r="K19143">
        <v>460083</v>
      </c>
      <c r="L19143" t="s">
        <v>23</v>
      </c>
      <c r="M19143">
        <v>0</v>
      </c>
      <c r="N19143">
        <v>1</v>
      </c>
      <c r="O19143">
        <v>0</v>
      </c>
      <c r="P19143">
        <v>0</v>
      </c>
      <c r="Q19143">
        <v>0</v>
      </c>
      <c r="S19143" t="str">
        <f t="shared" si="598"/>
        <v>G-PT108376</v>
      </c>
      <c r="T19143" t="str">
        <f t="shared" si="599"/>
        <v>I-Banks</v>
      </c>
    </row>
    <row r="19144" spans="1:20" x14ac:dyDescent="0.3">
      <c r="A19144" t="s">
        <v>15403</v>
      </c>
      <c r="B19144" t="s">
        <v>1097</v>
      </c>
      <c r="C19144" t="s">
        <v>27466</v>
      </c>
      <c r="D19144" t="s">
        <v>19281</v>
      </c>
      <c r="E19144" s="1">
        <v>41120</v>
      </c>
      <c r="F19144" t="s">
        <v>13916</v>
      </c>
      <c r="G19144" t="s">
        <v>4356</v>
      </c>
      <c r="H19144" t="s">
        <v>373</v>
      </c>
      <c r="I19144" t="s">
        <v>7958</v>
      </c>
      <c r="J19144" t="s">
        <v>15404</v>
      </c>
      <c r="K19144">
        <v>1120545</v>
      </c>
      <c r="L19144" t="s">
        <v>23</v>
      </c>
      <c r="M19144">
        <v>0</v>
      </c>
      <c r="N19144">
        <v>8</v>
      </c>
      <c r="O19144">
        <v>0</v>
      </c>
      <c r="P19144">
        <v>0</v>
      </c>
      <c r="Q19144">
        <v>0</v>
      </c>
      <c r="S19144" t="str">
        <f t="shared" si="598"/>
        <v>G-PT108378</v>
      </c>
      <c r="T19144" t="str">
        <f t="shared" si="599"/>
        <v>I-Bass</v>
      </c>
    </row>
    <row r="19145" spans="1:20" x14ac:dyDescent="0.3">
      <c r="A19145" t="s">
        <v>15403</v>
      </c>
      <c r="B19145" t="s">
        <v>7963</v>
      </c>
      <c r="C19145" t="s">
        <v>27466</v>
      </c>
      <c r="D19145" t="s">
        <v>23319</v>
      </c>
      <c r="E19145" s="1">
        <v>41120</v>
      </c>
      <c r="F19145" t="s">
        <v>13916</v>
      </c>
      <c r="G19145" t="s">
        <v>4356</v>
      </c>
      <c r="H19145" t="s">
        <v>373</v>
      </c>
      <c r="I19145" t="s">
        <v>7958</v>
      </c>
      <c r="J19145" t="s">
        <v>15404</v>
      </c>
      <c r="K19145">
        <v>1120545</v>
      </c>
      <c r="L19145" t="s">
        <v>23</v>
      </c>
      <c r="M19145">
        <v>0</v>
      </c>
      <c r="N19145">
        <v>8</v>
      </c>
      <c r="O19145">
        <v>0</v>
      </c>
      <c r="P19145">
        <v>0</v>
      </c>
      <c r="Q19145">
        <v>0</v>
      </c>
      <c r="S19145" t="str">
        <f t="shared" si="598"/>
        <v>G-PT108378</v>
      </c>
      <c r="T19145" t="str">
        <f t="shared" si="599"/>
        <v>I-Blankenship</v>
      </c>
    </row>
    <row r="19146" spans="1:20" x14ac:dyDescent="0.3">
      <c r="A19146" t="s">
        <v>15403</v>
      </c>
      <c r="B19146" t="s">
        <v>15405</v>
      </c>
      <c r="C19146" t="s">
        <v>27466</v>
      </c>
      <c r="D19146" t="s">
        <v>27467</v>
      </c>
      <c r="E19146" s="1">
        <v>41120</v>
      </c>
      <c r="F19146" t="s">
        <v>13916</v>
      </c>
      <c r="G19146" t="s">
        <v>4356</v>
      </c>
      <c r="H19146" t="s">
        <v>373</v>
      </c>
      <c r="I19146" t="s">
        <v>373</v>
      </c>
      <c r="J19146" t="s">
        <v>15404</v>
      </c>
      <c r="K19146">
        <v>1120545</v>
      </c>
      <c r="L19146" t="s">
        <v>23</v>
      </c>
      <c r="M19146">
        <v>0</v>
      </c>
      <c r="N19146">
        <v>8</v>
      </c>
      <c r="O19146">
        <v>0</v>
      </c>
      <c r="P19146">
        <v>0</v>
      </c>
      <c r="Q19146">
        <v>0</v>
      </c>
      <c r="S19146" t="str">
        <f t="shared" si="598"/>
        <v>G-PT108378</v>
      </c>
      <c r="T19146" t="str">
        <f t="shared" si="599"/>
        <v>I-Godwin</v>
      </c>
    </row>
    <row r="19147" spans="1:20" x14ac:dyDescent="0.3">
      <c r="A19147" t="s">
        <v>15403</v>
      </c>
      <c r="B19147" t="s">
        <v>4356</v>
      </c>
      <c r="C19147" t="s">
        <v>27466</v>
      </c>
      <c r="D19147" t="s">
        <v>21268</v>
      </c>
      <c r="E19147" s="1">
        <v>41120</v>
      </c>
      <c r="F19147" t="s">
        <v>13916</v>
      </c>
      <c r="G19147" t="s">
        <v>4356</v>
      </c>
      <c r="H19147" t="s">
        <v>373</v>
      </c>
      <c r="I19147" t="s">
        <v>373</v>
      </c>
      <c r="J19147" t="s">
        <v>15404</v>
      </c>
      <c r="K19147">
        <v>1120545</v>
      </c>
      <c r="L19147" t="s">
        <v>23</v>
      </c>
      <c r="M19147">
        <v>0</v>
      </c>
      <c r="N19147">
        <v>8</v>
      </c>
      <c r="O19147">
        <v>0</v>
      </c>
      <c r="P19147">
        <v>0</v>
      </c>
      <c r="Q19147">
        <v>0</v>
      </c>
      <c r="S19147" t="str">
        <f t="shared" si="598"/>
        <v>G-PT108378</v>
      </c>
      <c r="T19147" t="str">
        <f t="shared" si="599"/>
        <v>I-Graham</v>
      </c>
    </row>
    <row r="19148" spans="1:20" x14ac:dyDescent="0.3">
      <c r="A19148" t="s">
        <v>15403</v>
      </c>
      <c r="B19148" t="s">
        <v>7964</v>
      </c>
      <c r="C19148" t="s">
        <v>27466</v>
      </c>
      <c r="D19148" t="s">
        <v>23322</v>
      </c>
      <c r="E19148" s="1">
        <v>41120</v>
      </c>
      <c r="F19148" t="s">
        <v>13916</v>
      </c>
      <c r="G19148" t="s">
        <v>4356</v>
      </c>
      <c r="H19148" t="s">
        <v>373</v>
      </c>
      <c r="I19148" t="s">
        <v>7958</v>
      </c>
      <c r="J19148" t="s">
        <v>15404</v>
      </c>
      <c r="K19148">
        <v>1120545</v>
      </c>
      <c r="L19148" t="s">
        <v>23</v>
      </c>
      <c r="M19148">
        <v>0</v>
      </c>
      <c r="N19148">
        <v>8</v>
      </c>
      <c r="O19148">
        <v>0</v>
      </c>
      <c r="P19148">
        <v>0</v>
      </c>
      <c r="Q19148">
        <v>0</v>
      </c>
      <c r="S19148" t="str">
        <f t="shared" si="598"/>
        <v>G-PT108378</v>
      </c>
      <c r="T19148" t="str">
        <f t="shared" si="599"/>
        <v>I-Inge</v>
      </c>
    </row>
    <row r="19149" spans="1:20" x14ac:dyDescent="0.3">
      <c r="A19149" t="s">
        <v>15403</v>
      </c>
      <c r="B19149" t="s">
        <v>11709</v>
      </c>
      <c r="C19149" t="s">
        <v>27466</v>
      </c>
      <c r="D19149" t="s">
        <v>25438</v>
      </c>
      <c r="E19149" s="1">
        <v>41120</v>
      </c>
      <c r="F19149" t="s">
        <v>13916</v>
      </c>
      <c r="G19149" t="s">
        <v>4356</v>
      </c>
      <c r="H19149" t="s">
        <v>373</v>
      </c>
      <c r="I19149" t="s">
        <v>373</v>
      </c>
      <c r="J19149" t="s">
        <v>15404</v>
      </c>
      <c r="K19149">
        <v>1120545</v>
      </c>
      <c r="L19149" t="s">
        <v>23</v>
      </c>
      <c r="M19149">
        <v>0</v>
      </c>
      <c r="N19149">
        <v>8</v>
      </c>
      <c r="O19149">
        <v>0</v>
      </c>
      <c r="P19149">
        <v>0</v>
      </c>
      <c r="Q19149">
        <v>0</v>
      </c>
      <c r="S19149" t="str">
        <f t="shared" si="598"/>
        <v>G-PT108378</v>
      </c>
      <c r="T19149" t="str">
        <f t="shared" si="599"/>
        <v>I-McDougal</v>
      </c>
    </row>
    <row r="19150" spans="1:20" x14ac:dyDescent="0.3">
      <c r="A19150" t="s">
        <v>15403</v>
      </c>
      <c r="B19150" t="s">
        <v>10460</v>
      </c>
      <c r="C19150" t="s">
        <v>27466</v>
      </c>
      <c r="D19150" t="s">
        <v>24760</v>
      </c>
      <c r="E19150" s="1">
        <v>41120</v>
      </c>
      <c r="F19150" t="s">
        <v>13916</v>
      </c>
      <c r="G19150" t="s">
        <v>4356</v>
      </c>
      <c r="H19150" t="s">
        <v>373</v>
      </c>
      <c r="I19150" t="s">
        <v>3207</v>
      </c>
      <c r="J19150" t="s">
        <v>15404</v>
      </c>
      <c r="K19150">
        <v>1120545</v>
      </c>
      <c r="L19150" t="s">
        <v>23</v>
      </c>
      <c r="M19150">
        <v>0</v>
      </c>
      <c r="N19150">
        <v>8</v>
      </c>
      <c r="O19150">
        <v>0</v>
      </c>
      <c r="P19150">
        <v>0</v>
      </c>
      <c r="Q19150">
        <v>0</v>
      </c>
      <c r="S19150" t="str">
        <f t="shared" si="598"/>
        <v>G-PT108378</v>
      </c>
      <c r="T19150" t="str">
        <f t="shared" si="599"/>
        <v>I-Temple</v>
      </c>
    </row>
    <row r="19151" spans="1:20" x14ac:dyDescent="0.3">
      <c r="A19151" t="s">
        <v>15403</v>
      </c>
      <c r="B19151" t="s">
        <v>4355</v>
      </c>
      <c r="C19151" t="s">
        <v>27466</v>
      </c>
      <c r="D19151" t="s">
        <v>21269</v>
      </c>
      <c r="E19151" s="1">
        <v>41120</v>
      </c>
      <c r="F19151" t="s">
        <v>13916</v>
      </c>
      <c r="G19151" t="s">
        <v>4356</v>
      </c>
      <c r="H19151" t="s">
        <v>373</v>
      </c>
      <c r="I19151" t="s">
        <v>373</v>
      </c>
      <c r="J19151" t="s">
        <v>15404</v>
      </c>
      <c r="K19151">
        <v>1120545</v>
      </c>
      <c r="L19151" t="s">
        <v>23</v>
      </c>
      <c r="M19151">
        <v>0</v>
      </c>
      <c r="N19151">
        <v>8</v>
      </c>
      <c r="O19151">
        <v>0</v>
      </c>
      <c r="P19151">
        <v>0</v>
      </c>
      <c r="Q19151">
        <v>0</v>
      </c>
      <c r="S19151" t="str">
        <f t="shared" si="598"/>
        <v>G-PT108378</v>
      </c>
      <c r="T19151" t="str">
        <f t="shared" si="599"/>
        <v>I-West</v>
      </c>
    </row>
    <row r="19152" spans="1:20" x14ac:dyDescent="0.3">
      <c r="A19152" t="s">
        <v>15406</v>
      </c>
      <c r="B19152" t="s">
        <v>2718</v>
      </c>
      <c r="C19152" t="s">
        <v>27468</v>
      </c>
      <c r="D19152" t="s">
        <v>20301</v>
      </c>
      <c r="E19152" s="1">
        <v>41121</v>
      </c>
      <c r="F19152" t="s">
        <v>2960</v>
      </c>
      <c r="G19152" t="s">
        <v>2718</v>
      </c>
      <c r="H19152" t="s">
        <v>84</v>
      </c>
      <c r="I19152" t="s">
        <v>84</v>
      </c>
      <c r="J19152" t="s">
        <v>15407</v>
      </c>
      <c r="K19152">
        <v>1104469</v>
      </c>
      <c r="L19152" t="s">
        <v>23</v>
      </c>
      <c r="M19152">
        <v>0</v>
      </c>
      <c r="N19152">
        <v>1</v>
      </c>
      <c r="O19152">
        <v>0</v>
      </c>
      <c r="P19152">
        <v>0</v>
      </c>
      <c r="Q19152">
        <v>0</v>
      </c>
      <c r="S19152" t="str">
        <f t="shared" si="598"/>
        <v>G-PT108381</v>
      </c>
      <c r="T19152" t="str">
        <f t="shared" si="599"/>
        <v>I-Bowers</v>
      </c>
    </row>
    <row r="19153" spans="1:20" x14ac:dyDescent="0.3">
      <c r="A19153" t="s">
        <v>15408</v>
      </c>
      <c r="B19153" t="s">
        <v>1244</v>
      </c>
      <c r="C19153" t="s">
        <v>27469</v>
      </c>
      <c r="D19153" t="s">
        <v>19378</v>
      </c>
      <c r="E19153" s="1">
        <v>41130</v>
      </c>
      <c r="F19153" t="s">
        <v>1239</v>
      </c>
      <c r="G19153" t="s">
        <v>1241</v>
      </c>
      <c r="H19153" t="s">
        <v>247</v>
      </c>
      <c r="I19153" t="s">
        <v>1243</v>
      </c>
      <c r="J19153" t="s">
        <v>15411</v>
      </c>
      <c r="K19153">
        <v>1465172</v>
      </c>
      <c r="L19153" t="s">
        <v>23</v>
      </c>
      <c r="M19153">
        <v>1068131</v>
      </c>
      <c r="N19153">
        <v>9</v>
      </c>
      <c r="O19153">
        <v>1</v>
      </c>
      <c r="P19153">
        <v>0</v>
      </c>
      <c r="Q19153">
        <v>0</v>
      </c>
      <c r="S19153" t="str">
        <f t="shared" si="598"/>
        <v>G-PT108386</v>
      </c>
      <c r="T19153" t="str">
        <f t="shared" si="599"/>
        <v>I-Adekoya</v>
      </c>
    </row>
    <row r="19154" spans="1:20" x14ac:dyDescent="0.3">
      <c r="A19154" t="s">
        <v>15408</v>
      </c>
      <c r="B19154" t="s">
        <v>15412</v>
      </c>
      <c r="C19154" t="s">
        <v>27469</v>
      </c>
      <c r="D19154" t="s">
        <v>27470</v>
      </c>
      <c r="E19154" s="1">
        <v>41130</v>
      </c>
      <c r="F19154" t="s">
        <v>1239</v>
      </c>
      <c r="G19154" t="s">
        <v>1241</v>
      </c>
      <c r="H19154" t="s">
        <v>247</v>
      </c>
      <c r="I19154" t="s">
        <v>346</v>
      </c>
      <c r="J19154" t="s">
        <v>15411</v>
      </c>
      <c r="K19154">
        <v>1465172</v>
      </c>
      <c r="L19154" t="s">
        <v>23</v>
      </c>
      <c r="M19154">
        <v>1068131</v>
      </c>
      <c r="N19154">
        <v>9</v>
      </c>
      <c r="O19154">
        <v>1</v>
      </c>
      <c r="P19154">
        <v>0</v>
      </c>
      <c r="Q19154">
        <v>0</v>
      </c>
      <c r="S19154" t="str">
        <f t="shared" si="598"/>
        <v>G-PT108386</v>
      </c>
      <c r="T19154" t="str">
        <f t="shared" si="599"/>
        <v>I-Beaton</v>
      </c>
    </row>
    <row r="19155" spans="1:20" x14ac:dyDescent="0.3">
      <c r="A19155" t="s">
        <v>15408</v>
      </c>
      <c r="B19155" t="s">
        <v>795</v>
      </c>
      <c r="C19155" t="s">
        <v>27469</v>
      </c>
      <c r="D19155" t="s">
        <v>19100</v>
      </c>
      <c r="E19155" s="1">
        <v>41130</v>
      </c>
      <c r="F19155" t="s">
        <v>1239</v>
      </c>
      <c r="G19155" t="s">
        <v>1241</v>
      </c>
      <c r="H19155" t="s">
        <v>247</v>
      </c>
      <c r="I19155" t="s">
        <v>15416</v>
      </c>
      <c r="J19155" t="s">
        <v>15411</v>
      </c>
      <c r="K19155">
        <v>1465172</v>
      </c>
      <c r="L19155" t="s">
        <v>23</v>
      </c>
      <c r="M19155">
        <v>1068131</v>
      </c>
      <c r="N19155">
        <v>9</v>
      </c>
      <c r="O19155">
        <v>1</v>
      </c>
      <c r="P19155">
        <v>0</v>
      </c>
      <c r="Q19155">
        <v>0</v>
      </c>
      <c r="S19155" t="str">
        <f t="shared" si="598"/>
        <v>G-PT108386</v>
      </c>
      <c r="T19155" t="str">
        <f t="shared" si="599"/>
        <v>I-Long</v>
      </c>
    </row>
    <row r="19156" spans="1:20" x14ac:dyDescent="0.3">
      <c r="A19156" t="s">
        <v>15408</v>
      </c>
      <c r="B19156" t="s">
        <v>1241</v>
      </c>
      <c r="C19156" t="s">
        <v>27469</v>
      </c>
      <c r="D19156" t="s">
        <v>19380</v>
      </c>
      <c r="E19156" s="1">
        <v>41130</v>
      </c>
      <c r="F19156" t="s">
        <v>1239</v>
      </c>
      <c r="G19156" t="s">
        <v>1241</v>
      </c>
      <c r="H19156" t="s">
        <v>247</v>
      </c>
      <c r="I19156" t="s">
        <v>247</v>
      </c>
      <c r="J19156" t="s">
        <v>15411</v>
      </c>
      <c r="K19156">
        <v>1465172</v>
      </c>
      <c r="L19156" t="s">
        <v>23</v>
      </c>
      <c r="M19156">
        <v>1068131</v>
      </c>
      <c r="N19156">
        <v>9</v>
      </c>
      <c r="O19156">
        <v>1</v>
      </c>
      <c r="P19156">
        <v>0</v>
      </c>
      <c r="Q19156">
        <v>0</v>
      </c>
      <c r="S19156" t="str">
        <f t="shared" si="598"/>
        <v>G-PT108386</v>
      </c>
      <c r="T19156" t="str">
        <f t="shared" si="599"/>
        <v>I-Masho</v>
      </c>
    </row>
    <row r="19157" spans="1:20" x14ac:dyDescent="0.3">
      <c r="A19157" t="s">
        <v>15408</v>
      </c>
      <c r="B19157" t="s">
        <v>15409</v>
      </c>
      <c r="C19157" t="s">
        <v>27469</v>
      </c>
      <c r="D19157" t="s">
        <v>27471</v>
      </c>
      <c r="E19157" s="1">
        <v>41130</v>
      </c>
      <c r="F19157" t="s">
        <v>1239</v>
      </c>
      <c r="G19157" t="s">
        <v>1241</v>
      </c>
      <c r="H19157" t="s">
        <v>247</v>
      </c>
      <c r="I19157" t="s">
        <v>15410</v>
      </c>
      <c r="J19157" t="s">
        <v>15411</v>
      </c>
      <c r="K19157">
        <v>1465172</v>
      </c>
      <c r="L19157" t="s">
        <v>23</v>
      </c>
      <c r="M19157">
        <v>1068131</v>
      </c>
      <c r="N19157">
        <v>9</v>
      </c>
      <c r="O19157">
        <v>1</v>
      </c>
      <c r="P19157">
        <v>0</v>
      </c>
      <c r="Q19157">
        <v>0</v>
      </c>
      <c r="S19157" t="str">
        <f t="shared" si="598"/>
        <v>G-PT108386</v>
      </c>
      <c r="T19157" t="str">
        <f t="shared" si="599"/>
        <v>I-McClelland</v>
      </c>
    </row>
    <row r="19158" spans="1:20" x14ac:dyDescent="0.3">
      <c r="A19158" t="s">
        <v>15408</v>
      </c>
      <c r="B19158" t="s">
        <v>15413</v>
      </c>
      <c r="C19158" t="s">
        <v>27469</v>
      </c>
      <c r="D19158" t="s">
        <v>27472</v>
      </c>
      <c r="E19158" s="1">
        <v>41130</v>
      </c>
      <c r="F19158" t="s">
        <v>1239</v>
      </c>
      <c r="G19158" t="s">
        <v>1241</v>
      </c>
      <c r="H19158" t="s">
        <v>247</v>
      </c>
      <c r="I19158" t="s">
        <v>15414</v>
      </c>
      <c r="J19158" t="s">
        <v>15411</v>
      </c>
      <c r="K19158">
        <v>1465172</v>
      </c>
      <c r="L19158" t="s">
        <v>23</v>
      </c>
      <c r="M19158">
        <v>1068131</v>
      </c>
      <c r="N19158">
        <v>9</v>
      </c>
      <c r="O19158">
        <v>1</v>
      </c>
      <c r="P19158">
        <v>0</v>
      </c>
      <c r="Q19158">
        <v>0</v>
      </c>
      <c r="S19158" t="str">
        <f t="shared" si="598"/>
        <v>G-PT108386</v>
      </c>
      <c r="T19158" t="str">
        <f t="shared" si="599"/>
        <v>I-McDonald-Brewer</v>
      </c>
    </row>
    <row r="19159" spans="1:20" x14ac:dyDescent="0.3">
      <c r="A19159" t="s">
        <v>15408</v>
      </c>
      <c r="B19159" t="s">
        <v>15415</v>
      </c>
      <c r="C19159" t="s">
        <v>27469</v>
      </c>
      <c r="D19159" t="s">
        <v>27473</v>
      </c>
      <c r="E19159" s="1">
        <v>41130</v>
      </c>
      <c r="F19159" t="s">
        <v>1239</v>
      </c>
      <c r="G19159" t="s">
        <v>1241</v>
      </c>
      <c r="H19159" t="s">
        <v>247</v>
      </c>
      <c r="I19159" t="s">
        <v>15414</v>
      </c>
      <c r="J19159" t="s">
        <v>15411</v>
      </c>
      <c r="K19159">
        <v>1465172</v>
      </c>
      <c r="L19159" t="s">
        <v>23</v>
      </c>
      <c r="M19159">
        <v>1068131</v>
      </c>
      <c r="N19159">
        <v>9</v>
      </c>
      <c r="O19159">
        <v>1</v>
      </c>
      <c r="P19159">
        <v>0</v>
      </c>
      <c r="Q19159">
        <v>0</v>
      </c>
      <c r="S19159" t="str">
        <f t="shared" si="598"/>
        <v>G-PT108386</v>
      </c>
      <c r="T19159" t="str">
        <f t="shared" si="599"/>
        <v>I-Munroe</v>
      </c>
    </row>
    <row r="19160" spans="1:20" x14ac:dyDescent="0.3">
      <c r="A19160" t="s">
        <v>15408</v>
      </c>
      <c r="B19160" t="s">
        <v>4361</v>
      </c>
      <c r="C19160" t="s">
        <v>27469</v>
      </c>
      <c r="D19160" t="s">
        <v>21272</v>
      </c>
      <c r="E19160" s="1">
        <v>41130</v>
      </c>
      <c r="F19160" t="s">
        <v>1239</v>
      </c>
      <c r="G19160" t="s">
        <v>1241</v>
      </c>
      <c r="H19160" t="s">
        <v>247</v>
      </c>
      <c r="I19160" t="s">
        <v>346</v>
      </c>
      <c r="J19160" t="s">
        <v>15411</v>
      </c>
      <c r="K19160">
        <v>1465172</v>
      </c>
      <c r="L19160" t="s">
        <v>23</v>
      </c>
      <c r="M19160">
        <v>1068131</v>
      </c>
      <c r="N19160">
        <v>9</v>
      </c>
      <c r="O19160">
        <v>1</v>
      </c>
      <c r="P19160">
        <v>0</v>
      </c>
      <c r="Q19160">
        <v>0</v>
      </c>
      <c r="S19160" t="str">
        <f t="shared" si="598"/>
        <v>G-PT108386</v>
      </c>
      <c r="T19160" t="str">
        <f t="shared" si="599"/>
        <v>I-Olsen</v>
      </c>
    </row>
    <row r="19161" spans="1:20" x14ac:dyDescent="0.3">
      <c r="A19161" t="s">
        <v>15408</v>
      </c>
      <c r="B19161" t="s">
        <v>15417</v>
      </c>
      <c r="C19161" t="s">
        <v>27469</v>
      </c>
      <c r="D19161" t="s">
        <v>27474</v>
      </c>
      <c r="E19161" s="1">
        <v>41130</v>
      </c>
      <c r="F19161" t="s">
        <v>1239</v>
      </c>
      <c r="G19161" t="s">
        <v>1241</v>
      </c>
      <c r="H19161" t="s">
        <v>247</v>
      </c>
      <c r="I19161" t="s">
        <v>15418</v>
      </c>
      <c r="J19161" t="s">
        <v>15411</v>
      </c>
      <c r="K19161">
        <v>1465172</v>
      </c>
      <c r="L19161" t="s">
        <v>23</v>
      </c>
      <c r="M19161">
        <v>1068131</v>
      </c>
      <c r="N19161">
        <v>9</v>
      </c>
      <c r="O19161">
        <v>1</v>
      </c>
      <c r="P19161">
        <v>0</v>
      </c>
      <c r="Q19161">
        <v>0</v>
      </c>
      <c r="S19161" t="str">
        <f t="shared" si="598"/>
        <v>G-PT108386</v>
      </c>
      <c r="T19161" t="str">
        <f t="shared" si="599"/>
        <v>I-Principi</v>
      </c>
    </row>
    <row r="19162" spans="1:20" x14ac:dyDescent="0.3">
      <c r="A19162" t="s">
        <v>15419</v>
      </c>
      <c r="B19162" t="s">
        <v>969</v>
      </c>
      <c r="C19162" t="s">
        <v>27475</v>
      </c>
      <c r="D19162" t="s">
        <v>19201</v>
      </c>
      <c r="E19162" s="1">
        <v>41128</v>
      </c>
      <c r="F19162" t="s">
        <v>965</v>
      </c>
      <c r="G19162" t="s">
        <v>222</v>
      </c>
      <c r="H19162" t="s">
        <v>219</v>
      </c>
      <c r="I19162" t="s">
        <v>219</v>
      </c>
      <c r="J19162" t="s">
        <v>15420</v>
      </c>
      <c r="K19162">
        <v>91491</v>
      </c>
      <c r="L19162" t="s">
        <v>23</v>
      </c>
      <c r="M19162">
        <v>0</v>
      </c>
      <c r="N19162">
        <v>4</v>
      </c>
      <c r="O19162">
        <v>0</v>
      </c>
      <c r="P19162">
        <v>0</v>
      </c>
      <c r="Q19162">
        <v>0</v>
      </c>
      <c r="S19162" t="str">
        <f t="shared" si="598"/>
        <v>G-PT108392</v>
      </c>
      <c r="T19162" t="str">
        <f t="shared" si="599"/>
        <v>I-Lindell</v>
      </c>
    </row>
    <row r="19163" spans="1:20" x14ac:dyDescent="0.3">
      <c r="A19163" t="s">
        <v>15419</v>
      </c>
      <c r="B19163" t="s">
        <v>222</v>
      </c>
      <c r="C19163" t="s">
        <v>27475</v>
      </c>
      <c r="D19163" t="s">
        <v>18752</v>
      </c>
      <c r="E19163" s="1">
        <v>41128</v>
      </c>
      <c r="F19163" t="s">
        <v>965</v>
      </c>
      <c r="G19163" t="s">
        <v>222</v>
      </c>
      <c r="H19163" t="s">
        <v>219</v>
      </c>
      <c r="I19163" t="s">
        <v>219</v>
      </c>
      <c r="J19163" t="s">
        <v>15420</v>
      </c>
      <c r="K19163">
        <v>91491</v>
      </c>
      <c r="L19163" t="s">
        <v>23</v>
      </c>
      <c r="M19163">
        <v>0</v>
      </c>
      <c r="N19163">
        <v>4</v>
      </c>
      <c r="O19163">
        <v>0</v>
      </c>
      <c r="P19163">
        <v>0</v>
      </c>
      <c r="Q19163">
        <v>0</v>
      </c>
      <c r="S19163" t="str">
        <f t="shared" si="598"/>
        <v>G-PT108392</v>
      </c>
      <c r="T19163" t="str">
        <f t="shared" si="599"/>
        <v>I-Mangino</v>
      </c>
    </row>
    <row r="19164" spans="1:20" x14ac:dyDescent="0.3">
      <c r="A19164" t="s">
        <v>15419</v>
      </c>
      <c r="B19164" t="s">
        <v>2077</v>
      </c>
      <c r="C19164" t="s">
        <v>27475</v>
      </c>
      <c r="D19164" t="s">
        <v>19907</v>
      </c>
      <c r="E19164" s="1">
        <v>41128</v>
      </c>
      <c r="F19164" t="s">
        <v>965</v>
      </c>
      <c r="G19164" t="s">
        <v>222</v>
      </c>
      <c r="H19164" t="s">
        <v>219</v>
      </c>
      <c r="I19164" t="s">
        <v>992</v>
      </c>
      <c r="J19164" t="s">
        <v>15420</v>
      </c>
      <c r="K19164">
        <v>91491</v>
      </c>
      <c r="L19164" t="s">
        <v>23</v>
      </c>
      <c r="M19164">
        <v>0</v>
      </c>
      <c r="N19164">
        <v>4</v>
      </c>
      <c r="O19164">
        <v>0</v>
      </c>
      <c r="P19164">
        <v>0</v>
      </c>
      <c r="Q19164">
        <v>0</v>
      </c>
      <c r="S19164" t="str">
        <f t="shared" si="598"/>
        <v>G-PT108392</v>
      </c>
      <c r="T19164" t="str">
        <f t="shared" si="599"/>
        <v>I-Reichstetter</v>
      </c>
    </row>
    <row r="19165" spans="1:20" x14ac:dyDescent="0.3">
      <c r="A19165" t="s">
        <v>15419</v>
      </c>
      <c r="B19165" t="s">
        <v>967</v>
      </c>
      <c r="C19165" t="s">
        <v>27475</v>
      </c>
      <c r="D19165" t="s">
        <v>19202</v>
      </c>
      <c r="E19165" s="1">
        <v>41128</v>
      </c>
      <c r="F19165" t="s">
        <v>965</v>
      </c>
      <c r="G19165" t="s">
        <v>222</v>
      </c>
      <c r="H19165" t="s">
        <v>219</v>
      </c>
      <c r="I19165" t="s">
        <v>219</v>
      </c>
      <c r="J19165" t="s">
        <v>15420</v>
      </c>
      <c r="K19165">
        <v>91491</v>
      </c>
      <c r="L19165" t="s">
        <v>23</v>
      </c>
      <c r="M19165">
        <v>0</v>
      </c>
      <c r="N19165">
        <v>4</v>
      </c>
      <c r="O19165">
        <v>0</v>
      </c>
      <c r="P19165">
        <v>0</v>
      </c>
      <c r="Q19165">
        <v>0</v>
      </c>
      <c r="S19165" t="str">
        <f t="shared" si="598"/>
        <v>G-PT108392</v>
      </c>
      <c r="T19165" t="str">
        <f t="shared" si="599"/>
        <v>I-Tian</v>
      </c>
    </row>
    <row r="19166" spans="1:20" x14ac:dyDescent="0.3">
      <c r="A19166" t="s">
        <v>15421</v>
      </c>
      <c r="B19166" t="s">
        <v>2439</v>
      </c>
      <c r="C19166" t="s">
        <v>27476</v>
      </c>
      <c r="D19166" t="s">
        <v>20130</v>
      </c>
      <c r="E19166" s="1">
        <v>41127</v>
      </c>
      <c r="F19166" t="s">
        <v>4156</v>
      </c>
      <c r="G19166" t="s">
        <v>2439</v>
      </c>
      <c r="H19166" t="s">
        <v>64</v>
      </c>
      <c r="I19166" t="s">
        <v>64</v>
      </c>
      <c r="J19166" t="s">
        <v>15422</v>
      </c>
      <c r="K19166">
        <v>152921</v>
      </c>
      <c r="L19166" t="s">
        <v>23</v>
      </c>
      <c r="M19166">
        <v>0</v>
      </c>
      <c r="N19166">
        <v>1</v>
      </c>
      <c r="O19166">
        <v>0</v>
      </c>
      <c r="P19166">
        <v>0</v>
      </c>
      <c r="Q19166">
        <v>0</v>
      </c>
      <c r="S19166" t="str">
        <f t="shared" si="598"/>
        <v>G-PT108393</v>
      </c>
      <c r="T19166" t="str">
        <f t="shared" si="599"/>
        <v>I-Nicholson</v>
      </c>
    </row>
    <row r="19167" spans="1:20" x14ac:dyDescent="0.3">
      <c r="A19167" t="s">
        <v>15423</v>
      </c>
      <c r="B19167" t="s">
        <v>12528</v>
      </c>
      <c r="C19167" t="s">
        <v>27477</v>
      </c>
      <c r="D19167" t="s">
        <v>25905</v>
      </c>
      <c r="E19167" s="1">
        <v>41263</v>
      </c>
      <c r="F19167" t="s">
        <v>8165</v>
      </c>
      <c r="G19167" t="s">
        <v>226</v>
      </c>
      <c r="H19167" t="s">
        <v>177</v>
      </c>
      <c r="I19167" t="s">
        <v>594</v>
      </c>
      <c r="J19167" t="s">
        <v>15425</v>
      </c>
      <c r="K19167">
        <v>75500</v>
      </c>
      <c r="L19167" t="s">
        <v>23</v>
      </c>
      <c r="M19167">
        <v>75500</v>
      </c>
      <c r="N19167">
        <v>3</v>
      </c>
      <c r="O19167">
        <v>1</v>
      </c>
      <c r="P19167">
        <v>0</v>
      </c>
      <c r="Q19167">
        <v>0</v>
      </c>
      <c r="S19167" t="str">
        <f t="shared" si="598"/>
        <v>G-PT108395</v>
      </c>
      <c r="T19167" t="str">
        <f t="shared" si="599"/>
        <v>I-Baldecchi</v>
      </c>
    </row>
    <row r="19168" spans="1:20" x14ac:dyDescent="0.3">
      <c r="A19168" t="s">
        <v>15423</v>
      </c>
      <c r="B19168" t="s">
        <v>226</v>
      </c>
      <c r="C19168" t="s">
        <v>27477</v>
      </c>
      <c r="D19168" t="s">
        <v>18750</v>
      </c>
      <c r="E19168" s="1">
        <v>41263</v>
      </c>
      <c r="F19168" t="s">
        <v>8165</v>
      </c>
      <c r="G19168" t="s">
        <v>226</v>
      </c>
      <c r="H19168" t="s">
        <v>177</v>
      </c>
      <c r="I19168" t="s">
        <v>177</v>
      </c>
      <c r="J19168" t="s">
        <v>15425</v>
      </c>
      <c r="K19168">
        <v>75500</v>
      </c>
      <c r="L19168" t="s">
        <v>23</v>
      </c>
      <c r="M19168">
        <v>75500</v>
      </c>
      <c r="N19168">
        <v>3</v>
      </c>
      <c r="O19168">
        <v>1</v>
      </c>
      <c r="P19168">
        <v>0</v>
      </c>
      <c r="Q19168">
        <v>0</v>
      </c>
      <c r="S19168" t="str">
        <f t="shared" si="598"/>
        <v>G-PT108395</v>
      </c>
      <c r="T19168" t="str">
        <f t="shared" si="599"/>
        <v>I-King</v>
      </c>
    </row>
    <row r="19169" spans="1:20" x14ac:dyDescent="0.3">
      <c r="A19169" t="s">
        <v>15423</v>
      </c>
      <c r="B19169" t="s">
        <v>15424</v>
      </c>
      <c r="C19169" t="s">
        <v>27477</v>
      </c>
      <c r="D19169" t="s">
        <v>27478</v>
      </c>
      <c r="E19169" s="1">
        <v>41263</v>
      </c>
      <c r="F19169" t="s">
        <v>8165</v>
      </c>
      <c r="G19169" t="s">
        <v>226</v>
      </c>
      <c r="H19169" t="s">
        <v>177</v>
      </c>
      <c r="I19169" t="s">
        <v>219</v>
      </c>
      <c r="J19169" t="s">
        <v>15425</v>
      </c>
      <c r="K19169">
        <v>75500</v>
      </c>
      <c r="L19169" t="s">
        <v>23</v>
      </c>
      <c r="M19169">
        <v>75500</v>
      </c>
      <c r="N19169">
        <v>3</v>
      </c>
      <c r="O19169">
        <v>1</v>
      </c>
      <c r="P19169">
        <v>0</v>
      </c>
      <c r="Q19169">
        <v>0</v>
      </c>
      <c r="S19169" t="str">
        <f t="shared" si="598"/>
        <v>G-PT108395</v>
      </c>
      <c r="T19169" t="str">
        <f t="shared" si="599"/>
        <v>I-Wooldridge</v>
      </c>
    </row>
    <row r="19170" spans="1:20" x14ac:dyDescent="0.3">
      <c r="A19170" t="s">
        <v>15426</v>
      </c>
      <c r="B19170" t="s">
        <v>2409</v>
      </c>
      <c r="C19170" t="s">
        <v>27479</v>
      </c>
      <c r="D19170" t="s">
        <v>20114</v>
      </c>
      <c r="E19170" s="1">
        <v>41128</v>
      </c>
      <c r="F19170" t="s">
        <v>3838</v>
      </c>
      <c r="G19170" t="s">
        <v>2409</v>
      </c>
      <c r="H19170" t="s">
        <v>150</v>
      </c>
      <c r="I19170" t="s">
        <v>150</v>
      </c>
      <c r="J19170" t="s">
        <v>15427</v>
      </c>
      <c r="K19170">
        <v>343125</v>
      </c>
      <c r="L19170" t="s">
        <v>23</v>
      </c>
      <c r="M19170">
        <v>0</v>
      </c>
      <c r="N19170">
        <v>2</v>
      </c>
      <c r="O19170">
        <v>0</v>
      </c>
      <c r="P19170">
        <v>0</v>
      </c>
      <c r="Q19170">
        <v>0</v>
      </c>
      <c r="S19170" t="str">
        <f t="shared" si="598"/>
        <v>G-PT108396</v>
      </c>
      <c r="T19170" t="str">
        <f t="shared" si="599"/>
        <v>I-Dasgupta</v>
      </c>
    </row>
    <row r="19171" spans="1:20" x14ac:dyDescent="0.3">
      <c r="A19171" t="s">
        <v>15426</v>
      </c>
      <c r="B19171" t="s">
        <v>1100</v>
      </c>
      <c r="C19171" t="s">
        <v>27479</v>
      </c>
      <c r="D19171" t="s">
        <v>19286</v>
      </c>
      <c r="E19171" s="1">
        <v>41128</v>
      </c>
      <c r="F19171" t="s">
        <v>3838</v>
      </c>
      <c r="G19171" t="s">
        <v>2409</v>
      </c>
      <c r="H19171" t="s">
        <v>150</v>
      </c>
      <c r="I19171" t="s">
        <v>88</v>
      </c>
      <c r="J19171" t="s">
        <v>15427</v>
      </c>
      <c r="K19171">
        <v>343125</v>
      </c>
      <c r="L19171" t="s">
        <v>23</v>
      </c>
      <c r="M19171">
        <v>0</v>
      </c>
      <c r="N19171">
        <v>2</v>
      </c>
      <c r="O19171">
        <v>0</v>
      </c>
      <c r="P19171">
        <v>0</v>
      </c>
      <c r="Q19171">
        <v>0</v>
      </c>
      <c r="S19171" t="str">
        <f t="shared" si="598"/>
        <v>G-PT108396</v>
      </c>
      <c r="T19171" t="str">
        <f t="shared" si="599"/>
        <v>I-Mukhopadhyay</v>
      </c>
    </row>
    <row r="19172" spans="1:20" x14ac:dyDescent="0.3">
      <c r="A19172" t="s">
        <v>15428</v>
      </c>
      <c r="B19172" t="s">
        <v>628</v>
      </c>
      <c r="C19172" t="s">
        <v>27480</v>
      </c>
      <c r="D19172" t="s">
        <v>18999</v>
      </c>
      <c r="E19172" s="1">
        <v>41129</v>
      </c>
      <c r="F19172" t="s">
        <v>10322</v>
      </c>
      <c r="G19172" t="s">
        <v>628</v>
      </c>
      <c r="H19172" t="s">
        <v>19</v>
      </c>
      <c r="I19172" t="s">
        <v>19</v>
      </c>
      <c r="J19172" t="s">
        <v>15429</v>
      </c>
      <c r="K19172">
        <v>56490</v>
      </c>
      <c r="L19172" t="s">
        <v>23</v>
      </c>
      <c r="M19172">
        <v>99491</v>
      </c>
      <c r="N19172">
        <v>2</v>
      </c>
      <c r="O19172">
        <v>1</v>
      </c>
      <c r="P19172">
        <v>0</v>
      </c>
      <c r="Q19172">
        <v>0</v>
      </c>
      <c r="S19172" t="str">
        <f t="shared" si="598"/>
        <v>G-PT108397</v>
      </c>
      <c r="T19172" t="str">
        <f t="shared" si="599"/>
        <v>I-Schmidt</v>
      </c>
    </row>
    <row r="19173" spans="1:20" x14ac:dyDescent="0.3">
      <c r="A19173" t="s">
        <v>15428</v>
      </c>
      <c r="B19173" t="s">
        <v>140</v>
      </c>
      <c r="C19173" t="s">
        <v>27480</v>
      </c>
      <c r="D19173" t="s">
        <v>18704</v>
      </c>
      <c r="E19173" s="1">
        <v>41129</v>
      </c>
      <c r="F19173" t="s">
        <v>10322</v>
      </c>
      <c r="G19173" t="s">
        <v>628</v>
      </c>
      <c r="H19173" t="s">
        <v>19</v>
      </c>
      <c r="I19173" t="s">
        <v>19</v>
      </c>
      <c r="J19173" t="s">
        <v>15429</v>
      </c>
      <c r="K19173">
        <v>56490</v>
      </c>
      <c r="L19173" t="s">
        <v>23</v>
      </c>
      <c r="M19173">
        <v>99491</v>
      </c>
      <c r="N19173">
        <v>2</v>
      </c>
      <c r="O19173">
        <v>1</v>
      </c>
      <c r="P19173">
        <v>0</v>
      </c>
      <c r="Q19173">
        <v>0</v>
      </c>
      <c r="S19173" t="str">
        <f t="shared" si="598"/>
        <v>G-PT108397</v>
      </c>
      <c r="T19173" t="str">
        <f t="shared" si="599"/>
        <v>I-Williams</v>
      </c>
    </row>
    <row r="19174" spans="1:20" x14ac:dyDescent="0.3">
      <c r="A19174" t="s">
        <v>15431</v>
      </c>
      <c r="B19174" t="s">
        <v>15432</v>
      </c>
      <c r="C19174" t="s">
        <v>27481</v>
      </c>
      <c r="D19174" t="s">
        <v>27482</v>
      </c>
      <c r="E19174" s="1">
        <v>41134</v>
      </c>
      <c r="F19174" t="s">
        <v>15430</v>
      </c>
      <c r="G19174" t="s">
        <v>15432</v>
      </c>
      <c r="H19174" t="s">
        <v>19</v>
      </c>
      <c r="I19174" t="s">
        <v>19</v>
      </c>
      <c r="J19174" t="s">
        <v>15433</v>
      </c>
      <c r="K19174">
        <v>75580</v>
      </c>
      <c r="L19174" t="s">
        <v>23</v>
      </c>
      <c r="M19174">
        <v>75580</v>
      </c>
      <c r="N19174">
        <v>1</v>
      </c>
      <c r="O19174">
        <v>1</v>
      </c>
      <c r="P19174">
        <v>0</v>
      </c>
      <c r="Q19174">
        <v>0</v>
      </c>
      <c r="S19174" t="str">
        <f t="shared" si="598"/>
        <v>G-PT108398</v>
      </c>
      <c r="T19174" t="str">
        <f t="shared" si="599"/>
        <v>I-Lo</v>
      </c>
    </row>
    <row r="19175" spans="1:20" x14ac:dyDescent="0.3">
      <c r="A19175" t="s">
        <v>15435</v>
      </c>
      <c r="B19175" t="s">
        <v>1883</v>
      </c>
      <c r="C19175" t="s">
        <v>27483</v>
      </c>
      <c r="D19175" t="s">
        <v>19774</v>
      </c>
      <c r="E19175" s="1">
        <v>41130</v>
      </c>
      <c r="F19175" t="s">
        <v>15434</v>
      </c>
      <c r="G19175" t="s">
        <v>1883</v>
      </c>
      <c r="H19175" t="s">
        <v>247</v>
      </c>
      <c r="I19175" t="s">
        <v>247</v>
      </c>
      <c r="J19175" t="s">
        <v>15436</v>
      </c>
      <c r="K19175">
        <v>25000</v>
      </c>
      <c r="L19175" t="s">
        <v>23</v>
      </c>
      <c r="M19175">
        <v>25000</v>
      </c>
      <c r="N19175">
        <v>2</v>
      </c>
      <c r="O19175">
        <v>1</v>
      </c>
      <c r="P19175">
        <v>0</v>
      </c>
      <c r="Q19175">
        <v>0</v>
      </c>
      <c r="S19175" t="str">
        <f t="shared" si="598"/>
        <v>G-PT108401</v>
      </c>
      <c r="T19175" t="str">
        <f t="shared" si="599"/>
        <v>I-Lu</v>
      </c>
    </row>
    <row r="19176" spans="1:20" x14ac:dyDescent="0.3">
      <c r="A19176" t="s">
        <v>15435</v>
      </c>
      <c r="B19176" t="s">
        <v>15437</v>
      </c>
      <c r="C19176" t="s">
        <v>27483</v>
      </c>
      <c r="D19176" t="s">
        <v>27484</v>
      </c>
      <c r="E19176" s="1">
        <v>41130</v>
      </c>
      <c r="F19176" t="s">
        <v>15434</v>
      </c>
      <c r="G19176" t="s">
        <v>1883</v>
      </c>
      <c r="H19176" t="s">
        <v>247</v>
      </c>
      <c r="I19176" t="s">
        <v>2921</v>
      </c>
      <c r="J19176" t="s">
        <v>15436</v>
      </c>
      <c r="K19176">
        <v>25000</v>
      </c>
      <c r="L19176" t="s">
        <v>23</v>
      </c>
      <c r="M19176">
        <v>25000</v>
      </c>
      <c r="N19176">
        <v>2</v>
      </c>
      <c r="O19176">
        <v>1</v>
      </c>
      <c r="P19176">
        <v>0</v>
      </c>
      <c r="Q19176">
        <v>0</v>
      </c>
      <c r="S19176" t="str">
        <f t="shared" si="598"/>
        <v>G-PT108401</v>
      </c>
      <c r="T19176" t="str">
        <f t="shared" si="599"/>
        <v>I-Yang, Shibing</v>
      </c>
    </row>
    <row r="19177" spans="1:20" x14ac:dyDescent="0.3">
      <c r="A19177" t="s">
        <v>15438</v>
      </c>
      <c r="B19177" t="s">
        <v>10054</v>
      </c>
      <c r="C19177" t="s">
        <v>27485</v>
      </c>
      <c r="D19177" t="s">
        <v>24530</v>
      </c>
      <c r="E19177" s="1">
        <v>41127</v>
      </c>
      <c r="F19177" t="s">
        <v>6667</v>
      </c>
      <c r="G19177" t="s">
        <v>444</v>
      </c>
      <c r="H19177" t="s">
        <v>373</v>
      </c>
      <c r="I19177" t="s">
        <v>373</v>
      </c>
      <c r="J19177" t="s">
        <v>15440</v>
      </c>
      <c r="K19177">
        <v>2497265</v>
      </c>
      <c r="L19177" t="s">
        <v>23</v>
      </c>
      <c r="M19177">
        <v>1584148</v>
      </c>
      <c r="N19177">
        <v>16</v>
      </c>
      <c r="O19177">
        <v>1</v>
      </c>
      <c r="P19177">
        <v>0</v>
      </c>
      <c r="Q19177">
        <v>0</v>
      </c>
      <c r="S19177" t="str">
        <f t="shared" si="598"/>
        <v>G-PT108405</v>
      </c>
      <c r="T19177" t="str">
        <f t="shared" si="599"/>
        <v>I-Broussard</v>
      </c>
    </row>
    <row r="19178" spans="1:20" x14ac:dyDescent="0.3">
      <c r="A19178" t="s">
        <v>15438</v>
      </c>
      <c r="B19178" t="s">
        <v>9691</v>
      </c>
      <c r="C19178" t="s">
        <v>27485</v>
      </c>
      <c r="D19178" t="s">
        <v>24336</v>
      </c>
      <c r="E19178" s="1">
        <v>41127</v>
      </c>
      <c r="F19178" t="s">
        <v>6667</v>
      </c>
      <c r="G19178" t="s">
        <v>444</v>
      </c>
      <c r="H19178" t="s">
        <v>373</v>
      </c>
      <c r="I19178" t="s">
        <v>373</v>
      </c>
      <c r="J19178" t="s">
        <v>15440</v>
      </c>
      <c r="K19178">
        <v>2497265</v>
      </c>
      <c r="L19178" t="s">
        <v>23</v>
      </c>
      <c r="M19178">
        <v>1584148</v>
      </c>
      <c r="N19178">
        <v>16</v>
      </c>
      <c r="O19178">
        <v>1</v>
      </c>
      <c r="P19178">
        <v>0</v>
      </c>
      <c r="Q19178">
        <v>0</v>
      </c>
      <c r="S19178" t="str">
        <f t="shared" si="598"/>
        <v>G-PT108405</v>
      </c>
      <c r="T19178" t="str">
        <f t="shared" si="599"/>
        <v>I-Caleb</v>
      </c>
    </row>
    <row r="19179" spans="1:20" x14ac:dyDescent="0.3">
      <c r="A19179" t="s">
        <v>15438</v>
      </c>
      <c r="B19179" t="s">
        <v>15439</v>
      </c>
      <c r="C19179" t="s">
        <v>27485</v>
      </c>
      <c r="D19179" t="s">
        <v>27486</v>
      </c>
      <c r="E19179" s="1">
        <v>41127</v>
      </c>
      <c r="F19179" t="s">
        <v>6667</v>
      </c>
      <c r="G19179" t="s">
        <v>444</v>
      </c>
      <c r="H19179" t="s">
        <v>373</v>
      </c>
      <c r="I19179" t="s">
        <v>373</v>
      </c>
      <c r="J19179" t="s">
        <v>15440</v>
      </c>
      <c r="K19179">
        <v>2497265</v>
      </c>
      <c r="L19179" t="s">
        <v>23</v>
      </c>
      <c r="M19179">
        <v>1584148</v>
      </c>
      <c r="N19179">
        <v>16</v>
      </c>
      <c r="O19179">
        <v>1</v>
      </c>
      <c r="P19179">
        <v>0</v>
      </c>
      <c r="Q19179">
        <v>0</v>
      </c>
      <c r="S19179" t="str">
        <f t="shared" si="598"/>
        <v>G-PT108405</v>
      </c>
      <c r="T19179" t="str">
        <f t="shared" si="599"/>
        <v>I-Chappell</v>
      </c>
    </row>
    <row r="19180" spans="1:20" x14ac:dyDescent="0.3">
      <c r="A19180" t="s">
        <v>15438</v>
      </c>
      <c r="B19180" t="s">
        <v>443</v>
      </c>
      <c r="C19180" t="s">
        <v>27485</v>
      </c>
      <c r="D19180" t="s">
        <v>18878</v>
      </c>
      <c r="E19180" s="1">
        <v>41127</v>
      </c>
      <c r="F19180" t="s">
        <v>6667</v>
      </c>
      <c r="G19180" t="s">
        <v>444</v>
      </c>
      <c r="H19180" t="s">
        <v>373</v>
      </c>
      <c r="I19180" t="s">
        <v>373</v>
      </c>
      <c r="J19180" t="s">
        <v>15440</v>
      </c>
      <c r="K19180">
        <v>2497265</v>
      </c>
      <c r="L19180" t="s">
        <v>23</v>
      </c>
      <c r="M19180">
        <v>1584148</v>
      </c>
      <c r="N19180">
        <v>16</v>
      </c>
      <c r="O19180">
        <v>1</v>
      </c>
      <c r="P19180">
        <v>0</v>
      </c>
      <c r="Q19180">
        <v>0</v>
      </c>
      <c r="S19180" t="str">
        <f t="shared" si="598"/>
        <v>G-PT108405</v>
      </c>
      <c r="T19180" t="str">
        <f t="shared" si="599"/>
        <v>I-Cifu</v>
      </c>
    </row>
    <row r="19181" spans="1:20" x14ac:dyDescent="0.3">
      <c r="A19181" t="s">
        <v>15438</v>
      </c>
      <c r="B19181" t="s">
        <v>254</v>
      </c>
      <c r="C19181" t="s">
        <v>27485</v>
      </c>
      <c r="D19181" t="s">
        <v>18881</v>
      </c>
      <c r="E19181" s="1">
        <v>41127</v>
      </c>
      <c r="F19181" t="s">
        <v>6667</v>
      </c>
      <c r="G19181" t="s">
        <v>444</v>
      </c>
      <c r="H19181" t="s">
        <v>373</v>
      </c>
      <c r="I19181" t="s">
        <v>440</v>
      </c>
      <c r="J19181" t="s">
        <v>15440</v>
      </c>
      <c r="K19181">
        <v>2497265</v>
      </c>
      <c r="L19181" t="s">
        <v>23</v>
      </c>
      <c r="M19181">
        <v>1584148</v>
      </c>
      <c r="N19181">
        <v>16</v>
      </c>
      <c r="O19181">
        <v>1</v>
      </c>
      <c r="P19181">
        <v>0</v>
      </c>
      <c r="Q19181">
        <v>0</v>
      </c>
      <c r="S19181" t="str">
        <f t="shared" si="598"/>
        <v>G-PT108405</v>
      </c>
      <c r="T19181" t="str">
        <f t="shared" si="599"/>
        <v>I-Gary</v>
      </c>
    </row>
    <row r="19182" spans="1:20" x14ac:dyDescent="0.3">
      <c r="A19182" t="s">
        <v>15438</v>
      </c>
      <c r="B19182" t="s">
        <v>15405</v>
      </c>
      <c r="C19182" t="s">
        <v>27485</v>
      </c>
      <c r="D19182" t="s">
        <v>27467</v>
      </c>
      <c r="E19182" s="1">
        <v>41127</v>
      </c>
      <c r="F19182" t="s">
        <v>6667</v>
      </c>
      <c r="G19182" t="s">
        <v>444</v>
      </c>
      <c r="H19182" t="s">
        <v>373</v>
      </c>
      <c r="I19182" t="s">
        <v>373</v>
      </c>
      <c r="J19182" t="s">
        <v>15440</v>
      </c>
      <c r="K19182">
        <v>2497265</v>
      </c>
      <c r="L19182" t="s">
        <v>23</v>
      </c>
      <c r="M19182">
        <v>1584148</v>
      </c>
      <c r="N19182">
        <v>16</v>
      </c>
      <c r="O19182">
        <v>1</v>
      </c>
      <c r="P19182">
        <v>0</v>
      </c>
      <c r="Q19182">
        <v>0</v>
      </c>
      <c r="S19182" t="str">
        <f t="shared" si="598"/>
        <v>G-PT108405</v>
      </c>
      <c r="T19182" t="str">
        <f t="shared" si="599"/>
        <v>I-Godwin</v>
      </c>
    </row>
    <row r="19183" spans="1:20" x14ac:dyDescent="0.3">
      <c r="A19183" t="s">
        <v>15438</v>
      </c>
      <c r="B19183" t="s">
        <v>5455</v>
      </c>
      <c r="C19183" t="s">
        <v>27485</v>
      </c>
      <c r="D19183" t="s">
        <v>21928</v>
      </c>
      <c r="E19183" s="1">
        <v>41127</v>
      </c>
      <c r="F19183" t="s">
        <v>6667</v>
      </c>
      <c r="G19183" t="s">
        <v>444</v>
      </c>
      <c r="H19183" t="s">
        <v>373</v>
      </c>
      <c r="I19183" t="s">
        <v>373</v>
      </c>
      <c r="J19183" t="s">
        <v>15440</v>
      </c>
      <c r="K19183">
        <v>2497265</v>
      </c>
      <c r="L19183" t="s">
        <v>23</v>
      </c>
      <c r="M19183">
        <v>1584148</v>
      </c>
      <c r="N19183">
        <v>16</v>
      </c>
      <c r="O19183">
        <v>1</v>
      </c>
      <c r="P19183">
        <v>0</v>
      </c>
      <c r="Q19183">
        <v>0</v>
      </c>
      <c r="S19183" t="str">
        <f t="shared" si="598"/>
        <v>G-PT108405</v>
      </c>
      <c r="T19183" t="str">
        <f t="shared" si="599"/>
        <v>I-Hsu</v>
      </c>
    </row>
    <row r="19184" spans="1:20" x14ac:dyDescent="0.3">
      <c r="A19184" t="s">
        <v>15438</v>
      </c>
      <c r="B19184" t="s">
        <v>10057</v>
      </c>
      <c r="C19184" t="s">
        <v>27485</v>
      </c>
      <c r="D19184" t="s">
        <v>24534</v>
      </c>
      <c r="E19184" s="1">
        <v>41127</v>
      </c>
      <c r="F19184" t="s">
        <v>6667</v>
      </c>
      <c r="G19184" t="s">
        <v>444</v>
      </c>
      <c r="H19184" t="s">
        <v>373</v>
      </c>
      <c r="I19184" t="s">
        <v>88</v>
      </c>
      <c r="J19184" t="s">
        <v>15440</v>
      </c>
      <c r="K19184">
        <v>2497265</v>
      </c>
      <c r="L19184" t="s">
        <v>23</v>
      </c>
      <c r="M19184">
        <v>1584148</v>
      </c>
      <c r="N19184">
        <v>16</v>
      </c>
      <c r="O19184">
        <v>1</v>
      </c>
      <c r="P19184">
        <v>0</v>
      </c>
      <c r="Q19184">
        <v>0</v>
      </c>
      <c r="S19184" t="str">
        <f t="shared" si="598"/>
        <v>G-PT108405</v>
      </c>
      <c r="T19184" t="str">
        <f t="shared" si="599"/>
        <v>I-Ketchum</v>
      </c>
    </row>
    <row r="19185" spans="1:20" x14ac:dyDescent="0.3">
      <c r="A19185" t="s">
        <v>15438</v>
      </c>
      <c r="B19185" t="s">
        <v>425</v>
      </c>
      <c r="C19185" t="s">
        <v>27485</v>
      </c>
      <c r="D19185" t="s">
        <v>18869</v>
      </c>
      <c r="E19185" s="1">
        <v>41127</v>
      </c>
      <c r="F19185" t="s">
        <v>6667</v>
      </c>
      <c r="G19185" t="s">
        <v>444</v>
      </c>
      <c r="H19185" t="s">
        <v>373</v>
      </c>
      <c r="I19185" t="s">
        <v>3207</v>
      </c>
      <c r="J19185" t="s">
        <v>15440</v>
      </c>
      <c r="K19185">
        <v>2497265</v>
      </c>
      <c r="L19185" t="s">
        <v>23</v>
      </c>
      <c r="M19185">
        <v>1584148</v>
      </c>
      <c r="N19185">
        <v>16</v>
      </c>
      <c r="O19185">
        <v>1</v>
      </c>
      <c r="P19185">
        <v>0</v>
      </c>
      <c r="Q19185">
        <v>0</v>
      </c>
      <c r="S19185" t="str">
        <f t="shared" si="598"/>
        <v>G-PT108405</v>
      </c>
      <c r="T19185" t="str">
        <f t="shared" si="599"/>
        <v>I-Kim</v>
      </c>
    </row>
    <row r="19186" spans="1:20" x14ac:dyDescent="0.3">
      <c r="A19186" t="s">
        <v>15438</v>
      </c>
      <c r="B19186" t="s">
        <v>444</v>
      </c>
      <c r="C19186" t="s">
        <v>27485</v>
      </c>
      <c r="D19186" t="s">
        <v>18883</v>
      </c>
      <c r="E19186" s="1">
        <v>41127</v>
      </c>
      <c r="F19186" t="s">
        <v>6667</v>
      </c>
      <c r="G19186" t="s">
        <v>444</v>
      </c>
      <c r="H19186" t="s">
        <v>373</v>
      </c>
      <c r="I19186" t="s">
        <v>373</v>
      </c>
      <c r="J19186" t="s">
        <v>15440</v>
      </c>
      <c r="K19186">
        <v>2497265</v>
      </c>
      <c r="L19186" t="s">
        <v>23</v>
      </c>
      <c r="M19186">
        <v>1584148</v>
      </c>
      <c r="N19186">
        <v>16</v>
      </c>
      <c r="O19186">
        <v>1</v>
      </c>
      <c r="P19186">
        <v>0</v>
      </c>
      <c r="Q19186">
        <v>0</v>
      </c>
      <c r="S19186" t="str">
        <f t="shared" si="598"/>
        <v>G-PT108405</v>
      </c>
      <c r="T19186" t="str">
        <f t="shared" si="599"/>
        <v>I-Kreutzer</v>
      </c>
    </row>
    <row r="19187" spans="1:20" x14ac:dyDescent="0.3">
      <c r="A19187" t="s">
        <v>15438</v>
      </c>
      <c r="B19187" t="s">
        <v>15441</v>
      </c>
      <c r="C19187" t="s">
        <v>27485</v>
      </c>
      <c r="D19187" t="s">
        <v>27487</v>
      </c>
      <c r="E19187" s="1">
        <v>41127</v>
      </c>
      <c r="F19187" t="s">
        <v>6667</v>
      </c>
      <c r="G19187" t="s">
        <v>444</v>
      </c>
      <c r="H19187" t="s">
        <v>373</v>
      </c>
      <c r="I19187" t="s">
        <v>373</v>
      </c>
      <c r="J19187" t="s">
        <v>15440</v>
      </c>
      <c r="K19187">
        <v>2497265</v>
      </c>
      <c r="L19187" t="s">
        <v>23</v>
      </c>
      <c r="M19187">
        <v>1584148</v>
      </c>
      <c r="N19187">
        <v>16</v>
      </c>
      <c r="O19187">
        <v>1</v>
      </c>
      <c r="P19187">
        <v>0</v>
      </c>
      <c r="Q19187">
        <v>0</v>
      </c>
      <c r="S19187" t="str">
        <f t="shared" si="598"/>
        <v>G-PT108405</v>
      </c>
      <c r="T19187" t="str">
        <f t="shared" si="599"/>
        <v>I-Lichiello</v>
      </c>
    </row>
    <row r="19188" spans="1:20" x14ac:dyDescent="0.3">
      <c r="A19188" t="s">
        <v>15438</v>
      </c>
      <c r="B19188" t="s">
        <v>447</v>
      </c>
      <c r="C19188" t="s">
        <v>27485</v>
      </c>
      <c r="D19188" t="s">
        <v>18884</v>
      </c>
      <c r="E19188" s="1">
        <v>41127</v>
      </c>
      <c r="F19188" t="s">
        <v>6667</v>
      </c>
      <c r="G19188" t="s">
        <v>444</v>
      </c>
      <c r="H19188" t="s">
        <v>373</v>
      </c>
      <c r="I19188" t="s">
        <v>373</v>
      </c>
      <c r="J19188" t="s">
        <v>15440</v>
      </c>
      <c r="K19188">
        <v>2497265</v>
      </c>
      <c r="L19188" t="s">
        <v>23</v>
      </c>
      <c r="M19188">
        <v>1584148</v>
      </c>
      <c r="N19188">
        <v>16</v>
      </c>
      <c r="O19188">
        <v>1</v>
      </c>
      <c r="P19188">
        <v>0</v>
      </c>
      <c r="Q19188">
        <v>0</v>
      </c>
      <c r="S19188" t="str">
        <f t="shared" si="598"/>
        <v>G-PT108405</v>
      </c>
      <c r="T19188" t="str">
        <f t="shared" si="599"/>
        <v>I-Marwitz</v>
      </c>
    </row>
    <row r="19189" spans="1:20" x14ac:dyDescent="0.3">
      <c r="A19189" t="s">
        <v>15438</v>
      </c>
      <c r="B19189" t="s">
        <v>11709</v>
      </c>
      <c r="C19189" t="s">
        <v>27485</v>
      </c>
      <c r="D19189" t="s">
        <v>25438</v>
      </c>
      <c r="E19189" s="1">
        <v>41127</v>
      </c>
      <c r="F19189" t="s">
        <v>6667</v>
      </c>
      <c r="G19189" t="s">
        <v>444</v>
      </c>
      <c r="H19189" t="s">
        <v>373</v>
      </c>
      <c r="I19189" t="s">
        <v>373</v>
      </c>
      <c r="J19189" t="s">
        <v>15440</v>
      </c>
      <c r="K19189">
        <v>2497265</v>
      </c>
      <c r="L19189" t="s">
        <v>23</v>
      </c>
      <c r="M19189">
        <v>1584148</v>
      </c>
      <c r="N19189">
        <v>16</v>
      </c>
      <c r="O19189">
        <v>1</v>
      </c>
      <c r="P19189">
        <v>0</v>
      </c>
      <c r="Q19189">
        <v>0</v>
      </c>
      <c r="S19189" t="str">
        <f t="shared" si="598"/>
        <v>G-PT108405</v>
      </c>
      <c r="T19189" t="str">
        <f t="shared" si="599"/>
        <v>I-McDougal</v>
      </c>
    </row>
    <row r="19190" spans="1:20" x14ac:dyDescent="0.3">
      <c r="A19190" t="s">
        <v>15438</v>
      </c>
      <c r="B19190" t="s">
        <v>436</v>
      </c>
      <c r="C19190" t="s">
        <v>27485</v>
      </c>
      <c r="D19190" t="s">
        <v>18885</v>
      </c>
      <c r="E19190" s="1">
        <v>41127</v>
      </c>
      <c r="F19190" t="s">
        <v>6667</v>
      </c>
      <c r="G19190" t="s">
        <v>444</v>
      </c>
      <c r="H19190" t="s">
        <v>373</v>
      </c>
      <c r="I19190" t="s">
        <v>373</v>
      </c>
      <c r="J19190" t="s">
        <v>15440</v>
      </c>
      <c r="K19190">
        <v>2497265</v>
      </c>
      <c r="L19190" t="s">
        <v>23</v>
      </c>
      <c r="M19190">
        <v>1584148</v>
      </c>
      <c r="N19190">
        <v>16</v>
      </c>
      <c r="O19190">
        <v>1</v>
      </c>
      <c r="P19190">
        <v>0</v>
      </c>
      <c r="Q19190">
        <v>0</v>
      </c>
      <c r="S19190" t="str">
        <f t="shared" si="598"/>
        <v>G-PT108405</v>
      </c>
      <c r="T19190" t="str">
        <f t="shared" si="599"/>
        <v>I-Niemeier</v>
      </c>
    </row>
    <row r="19191" spans="1:20" x14ac:dyDescent="0.3">
      <c r="A19191" t="s">
        <v>15438</v>
      </c>
      <c r="B19191" t="s">
        <v>445</v>
      </c>
      <c r="C19191" t="s">
        <v>27485</v>
      </c>
      <c r="D19191" t="s">
        <v>18887</v>
      </c>
      <c r="E19191" s="1">
        <v>41127</v>
      </c>
      <c r="F19191" t="s">
        <v>6667</v>
      </c>
      <c r="G19191" t="s">
        <v>444</v>
      </c>
      <c r="H19191" t="s">
        <v>373</v>
      </c>
      <c r="I19191" t="s">
        <v>373</v>
      </c>
      <c r="J19191" t="s">
        <v>15440</v>
      </c>
      <c r="K19191">
        <v>2497265</v>
      </c>
      <c r="L19191" t="s">
        <v>23</v>
      </c>
      <c r="M19191">
        <v>1584148</v>
      </c>
      <c r="N19191">
        <v>16</v>
      </c>
      <c r="O19191">
        <v>1</v>
      </c>
      <c r="P19191">
        <v>0</v>
      </c>
      <c r="Q19191">
        <v>0</v>
      </c>
      <c r="S19191" t="str">
        <f t="shared" si="598"/>
        <v>G-PT108405</v>
      </c>
      <c r="T19191" t="str">
        <f t="shared" si="599"/>
        <v>I-Walker</v>
      </c>
    </row>
    <row r="19192" spans="1:20" x14ac:dyDescent="0.3">
      <c r="A19192" t="s">
        <v>15438</v>
      </c>
      <c r="B19192" t="s">
        <v>10053</v>
      </c>
      <c r="C19192" t="s">
        <v>27485</v>
      </c>
      <c r="D19192" t="s">
        <v>24537</v>
      </c>
      <c r="E19192" s="1">
        <v>41127</v>
      </c>
      <c r="F19192" t="s">
        <v>6667</v>
      </c>
      <c r="G19192" t="s">
        <v>444</v>
      </c>
      <c r="H19192" t="s">
        <v>373</v>
      </c>
      <c r="I19192" t="s">
        <v>373</v>
      </c>
      <c r="J19192" t="s">
        <v>15440</v>
      </c>
      <c r="K19192">
        <v>2497265</v>
      </c>
      <c r="L19192" t="s">
        <v>23</v>
      </c>
      <c r="M19192">
        <v>1584148</v>
      </c>
      <c r="N19192">
        <v>16</v>
      </c>
      <c r="O19192">
        <v>1</v>
      </c>
      <c r="P19192">
        <v>0</v>
      </c>
      <c r="Q19192">
        <v>0</v>
      </c>
      <c r="S19192" t="str">
        <f t="shared" si="598"/>
        <v>G-PT108405</v>
      </c>
      <c r="T19192" t="str">
        <f t="shared" si="599"/>
        <v>I-Wetsel</v>
      </c>
    </row>
    <row r="19193" spans="1:20" x14ac:dyDescent="0.3">
      <c r="A19193" t="s">
        <v>15442</v>
      </c>
      <c r="B19193" t="s">
        <v>11396</v>
      </c>
      <c r="C19193" t="s">
        <v>27488</v>
      </c>
      <c r="D19193" t="s">
        <v>25269</v>
      </c>
      <c r="E19193" s="1">
        <v>41128</v>
      </c>
      <c r="F19193" t="s">
        <v>15145</v>
      </c>
      <c r="G19193" t="s">
        <v>11396</v>
      </c>
      <c r="H19193" t="s">
        <v>1654</v>
      </c>
      <c r="I19193" t="s">
        <v>1654</v>
      </c>
      <c r="J19193" t="s">
        <v>15443</v>
      </c>
      <c r="K19193">
        <v>824164</v>
      </c>
      <c r="L19193" t="s">
        <v>23</v>
      </c>
      <c r="M19193">
        <v>316115</v>
      </c>
      <c r="N19193">
        <v>3</v>
      </c>
      <c r="O19193">
        <v>1</v>
      </c>
      <c r="P19193">
        <v>0</v>
      </c>
      <c r="Q19193">
        <v>0</v>
      </c>
      <c r="S19193" t="str">
        <f t="shared" si="598"/>
        <v>G-PT108408</v>
      </c>
      <c r="T19193" t="str">
        <f t="shared" si="599"/>
        <v>I-Dhindsa</v>
      </c>
    </row>
    <row r="19194" spans="1:20" x14ac:dyDescent="0.3">
      <c r="A19194" t="s">
        <v>15442</v>
      </c>
      <c r="B19194" t="s">
        <v>2005</v>
      </c>
      <c r="C19194" t="s">
        <v>27488</v>
      </c>
      <c r="D19194" t="s">
        <v>19860</v>
      </c>
      <c r="E19194" s="1">
        <v>41128</v>
      </c>
      <c r="F19194" t="s">
        <v>15145</v>
      </c>
      <c r="G19194" t="s">
        <v>11396</v>
      </c>
      <c r="H19194" t="s">
        <v>1654</v>
      </c>
      <c r="I19194" t="s">
        <v>1654</v>
      </c>
      <c r="J19194" t="s">
        <v>15443</v>
      </c>
      <c r="K19194">
        <v>824164</v>
      </c>
      <c r="L19194" t="s">
        <v>23</v>
      </c>
      <c r="M19194">
        <v>316115</v>
      </c>
      <c r="N19194">
        <v>3</v>
      </c>
      <c r="O19194">
        <v>1</v>
      </c>
      <c r="P19194">
        <v>0</v>
      </c>
      <c r="Q19194">
        <v>0</v>
      </c>
      <c r="S19194" t="str">
        <f t="shared" si="598"/>
        <v>G-PT108408</v>
      </c>
      <c r="T19194" t="str">
        <f t="shared" si="599"/>
        <v>I-Murphy</v>
      </c>
    </row>
    <row r="19195" spans="1:20" x14ac:dyDescent="0.3">
      <c r="A19195" t="s">
        <v>15444</v>
      </c>
      <c r="B19195" t="s">
        <v>227</v>
      </c>
      <c r="C19195" t="s">
        <v>27489</v>
      </c>
      <c r="D19195" t="s">
        <v>18748</v>
      </c>
      <c r="E19195" s="1">
        <v>41134</v>
      </c>
      <c r="F19195" t="s">
        <v>1600</v>
      </c>
      <c r="G19195" t="s">
        <v>227</v>
      </c>
      <c r="H19195" t="s">
        <v>150</v>
      </c>
      <c r="I19195" t="s">
        <v>150</v>
      </c>
      <c r="J19195" t="s">
        <v>15445</v>
      </c>
      <c r="K19195">
        <v>228750</v>
      </c>
      <c r="L19195" t="s">
        <v>23</v>
      </c>
      <c r="M19195">
        <v>0</v>
      </c>
      <c r="N19195">
        <v>1</v>
      </c>
      <c r="O19195">
        <v>0</v>
      </c>
      <c r="P19195">
        <v>0</v>
      </c>
      <c r="Q19195">
        <v>0</v>
      </c>
      <c r="S19195" t="str">
        <f t="shared" si="598"/>
        <v>G-PT108410</v>
      </c>
      <c r="T19195" t="str">
        <f t="shared" si="599"/>
        <v>I-Fisher</v>
      </c>
    </row>
    <row r="19196" spans="1:20" x14ac:dyDescent="0.3">
      <c r="A19196" t="s">
        <v>15446</v>
      </c>
      <c r="B19196" t="s">
        <v>3590</v>
      </c>
      <c r="C19196" t="s">
        <v>27490</v>
      </c>
      <c r="D19196" t="s">
        <v>20817</v>
      </c>
      <c r="E19196" s="1">
        <v>41130</v>
      </c>
      <c r="F19196" t="s">
        <v>3861</v>
      </c>
      <c r="G19196" t="s">
        <v>1221</v>
      </c>
      <c r="H19196" t="s">
        <v>84</v>
      </c>
      <c r="I19196" t="s">
        <v>846</v>
      </c>
      <c r="J19196" t="s">
        <v>15447</v>
      </c>
      <c r="K19196">
        <v>329945</v>
      </c>
      <c r="L19196" t="s">
        <v>23</v>
      </c>
      <c r="M19196">
        <v>0</v>
      </c>
      <c r="N19196">
        <v>4</v>
      </c>
      <c r="O19196">
        <v>0</v>
      </c>
      <c r="P19196">
        <v>0</v>
      </c>
      <c r="Q19196">
        <v>0</v>
      </c>
      <c r="S19196" t="str">
        <f t="shared" si="598"/>
        <v>G-PT108411</v>
      </c>
      <c r="T19196" t="str">
        <f t="shared" si="599"/>
        <v>I-Benotsch</v>
      </c>
    </row>
    <row r="19197" spans="1:20" x14ac:dyDescent="0.3">
      <c r="A19197" t="s">
        <v>15446</v>
      </c>
      <c r="B19197" t="s">
        <v>3869</v>
      </c>
      <c r="C19197" t="s">
        <v>27490</v>
      </c>
      <c r="D19197" t="s">
        <v>20973</v>
      </c>
      <c r="E19197" s="1">
        <v>41130</v>
      </c>
      <c r="F19197" t="s">
        <v>3861</v>
      </c>
      <c r="G19197" t="s">
        <v>1221</v>
      </c>
      <c r="H19197" t="s">
        <v>84</v>
      </c>
      <c r="I19197" t="s">
        <v>84</v>
      </c>
      <c r="J19197" t="s">
        <v>15447</v>
      </c>
      <c r="K19197">
        <v>329945</v>
      </c>
      <c r="L19197" t="s">
        <v>23</v>
      </c>
      <c r="M19197">
        <v>0</v>
      </c>
      <c r="N19197">
        <v>4</v>
      </c>
      <c r="O19197">
        <v>0</v>
      </c>
      <c r="P19197">
        <v>0</v>
      </c>
      <c r="Q19197">
        <v>0</v>
      </c>
      <c r="S19197" t="str">
        <f t="shared" si="598"/>
        <v>G-PT108411</v>
      </c>
      <c r="T19197" t="str">
        <f t="shared" si="599"/>
        <v>I-Keyser-Marcus</v>
      </c>
    </row>
    <row r="19198" spans="1:20" x14ac:dyDescent="0.3">
      <c r="A19198" t="s">
        <v>15446</v>
      </c>
      <c r="B19198" t="s">
        <v>1221</v>
      </c>
      <c r="C19198" t="s">
        <v>27490</v>
      </c>
      <c r="D19198" t="s">
        <v>19363</v>
      </c>
      <c r="E19198" s="1">
        <v>41130</v>
      </c>
      <c r="F19198" t="s">
        <v>3861</v>
      </c>
      <c r="G19198" t="s">
        <v>1221</v>
      </c>
      <c r="H19198" t="s">
        <v>84</v>
      </c>
      <c r="I19198" t="s">
        <v>84</v>
      </c>
      <c r="J19198" t="s">
        <v>15447</v>
      </c>
      <c r="K19198">
        <v>329945</v>
      </c>
      <c r="L19198" t="s">
        <v>23</v>
      </c>
      <c r="M19198">
        <v>0</v>
      </c>
      <c r="N19198">
        <v>4</v>
      </c>
      <c r="O19198">
        <v>0</v>
      </c>
      <c r="P19198">
        <v>0</v>
      </c>
      <c r="Q19198">
        <v>0</v>
      </c>
      <c r="S19198" t="str">
        <f t="shared" si="598"/>
        <v>G-PT108411</v>
      </c>
      <c r="T19198" t="str">
        <f t="shared" si="599"/>
        <v>I-Mason</v>
      </c>
    </row>
    <row r="19199" spans="1:20" x14ac:dyDescent="0.3">
      <c r="A19199" t="s">
        <v>15446</v>
      </c>
      <c r="B19199" t="s">
        <v>7483</v>
      </c>
      <c r="C19199" t="s">
        <v>27490</v>
      </c>
      <c r="D19199" t="s">
        <v>23072</v>
      </c>
      <c r="E19199" s="1">
        <v>41130</v>
      </c>
      <c r="F19199" t="s">
        <v>3861</v>
      </c>
      <c r="G19199" t="s">
        <v>1221</v>
      </c>
      <c r="H19199" t="s">
        <v>84</v>
      </c>
      <c r="I19199" t="s">
        <v>84</v>
      </c>
      <c r="J19199" t="s">
        <v>15447</v>
      </c>
      <c r="K19199">
        <v>329945</v>
      </c>
      <c r="L19199" t="s">
        <v>23</v>
      </c>
      <c r="M19199">
        <v>0</v>
      </c>
      <c r="N19199">
        <v>4</v>
      </c>
      <c r="O19199">
        <v>0</v>
      </c>
      <c r="P19199">
        <v>0</v>
      </c>
      <c r="Q19199">
        <v>0</v>
      </c>
      <c r="S19199" t="str">
        <f t="shared" si="598"/>
        <v>G-PT108411</v>
      </c>
      <c r="T19199" t="str">
        <f t="shared" si="599"/>
        <v>I-Sood</v>
      </c>
    </row>
    <row r="19200" spans="1:20" x14ac:dyDescent="0.3">
      <c r="A19200" t="s">
        <v>15448</v>
      </c>
      <c r="B19200" t="s">
        <v>462</v>
      </c>
      <c r="C19200" t="s">
        <v>27491</v>
      </c>
      <c r="D19200" t="s">
        <v>18895</v>
      </c>
      <c r="E19200" s="1">
        <v>41129</v>
      </c>
      <c r="F19200" t="s">
        <v>4712</v>
      </c>
      <c r="G19200" t="s">
        <v>462</v>
      </c>
      <c r="H19200" t="s">
        <v>505</v>
      </c>
      <c r="I19200" t="s">
        <v>505</v>
      </c>
      <c r="J19200" t="s">
        <v>15449</v>
      </c>
      <c r="K19200">
        <v>771981</v>
      </c>
      <c r="L19200" t="s">
        <v>23</v>
      </c>
      <c r="M19200">
        <v>0</v>
      </c>
      <c r="N19200">
        <v>1</v>
      </c>
      <c r="O19200">
        <v>0</v>
      </c>
      <c r="P19200">
        <v>0</v>
      </c>
      <c r="Q19200">
        <v>0</v>
      </c>
      <c r="S19200" t="str">
        <f t="shared" si="598"/>
        <v>G-PT108413</v>
      </c>
      <c r="T19200" t="str">
        <f t="shared" si="599"/>
        <v>I-Oh</v>
      </c>
    </row>
    <row r="19201" spans="1:20" x14ac:dyDescent="0.3">
      <c r="A19201" t="s">
        <v>15450</v>
      </c>
      <c r="B19201" t="s">
        <v>2506</v>
      </c>
      <c r="C19201" t="s">
        <v>27492</v>
      </c>
      <c r="D19201" t="s">
        <v>20169</v>
      </c>
      <c r="E19201" s="1">
        <v>41463</v>
      </c>
      <c r="F19201" t="s">
        <v>6752</v>
      </c>
      <c r="G19201" t="s">
        <v>5330</v>
      </c>
      <c r="H19201" t="s">
        <v>57</v>
      </c>
      <c r="I19201" t="s">
        <v>57</v>
      </c>
      <c r="J19201" t="s">
        <v>15453</v>
      </c>
      <c r="K19201">
        <v>59601</v>
      </c>
      <c r="L19201" t="s">
        <v>23</v>
      </c>
      <c r="M19201">
        <v>75999</v>
      </c>
      <c r="N19201">
        <v>5</v>
      </c>
      <c r="O19201">
        <v>1</v>
      </c>
      <c r="P19201">
        <v>0</v>
      </c>
      <c r="Q19201">
        <v>0</v>
      </c>
      <c r="S19201" t="str">
        <f t="shared" si="598"/>
        <v>G-PT108418</v>
      </c>
      <c r="T19201" t="str">
        <f t="shared" si="599"/>
        <v>I-Bajaj</v>
      </c>
    </row>
    <row r="19202" spans="1:20" x14ac:dyDescent="0.3">
      <c r="A19202" t="s">
        <v>15450</v>
      </c>
      <c r="B19202" t="s">
        <v>15454</v>
      </c>
      <c r="C19202" t="s">
        <v>27492</v>
      </c>
      <c r="D19202" t="s">
        <v>27493</v>
      </c>
      <c r="E19202" s="1">
        <v>41463</v>
      </c>
      <c r="F19202" t="s">
        <v>6752</v>
      </c>
      <c r="G19202" t="s">
        <v>5330</v>
      </c>
      <c r="H19202" t="s">
        <v>57</v>
      </c>
      <c r="I19202" t="s">
        <v>15452</v>
      </c>
      <c r="J19202" t="s">
        <v>15453</v>
      </c>
      <c r="K19202">
        <v>59601</v>
      </c>
      <c r="L19202" t="s">
        <v>23</v>
      </c>
      <c r="M19202">
        <v>75999</v>
      </c>
      <c r="N19202">
        <v>5</v>
      </c>
      <c r="O19202">
        <v>1</v>
      </c>
      <c r="P19202">
        <v>0</v>
      </c>
      <c r="Q19202">
        <v>0</v>
      </c>
      <c r="S19202" t="str">
        <f t="shared" si="598"/>
        <v>G-PT108418</v>
      </c>
      <c r="T19202" t="str">
        <f t="shared" si="599"/>
        <v>I-Bouneva, Iliana S.</v>
      </c>
    </row>
    <row r="19203" spans="1:20" x14ac:dyDescent="0.3">
      <c r="A19203" t="s">
        <v>15450</v>
      </c>
      <c r="B19203" t="s">
        <v>952</v>
      </c>
      <c r="C19203" t="s">
        <v>27492</v>
      </c>
      <c r="D19203" t="s">
        <v>19192</v>
      </c>
      <c r="E19203" s="1">
        <v>41463</v>
      </c>
      <c r="F19203" t="s">
        <v>6752</v>
      </c>
      <c r="G19203" t="s">
        <v>5330</v>
      </c>
      <c r="H19203" t="s">
        <v>57</v>
      </c>
      <c r="I19203" t="s">
        <v>146</v>
      </c>
      <c r="J19203" t="s">
        <v>15453</v>
      </c>
      <c r="K19203">
        <v>59601</v>
      </c>
      <c r="L19203" t="s">
        <v>23</v>
      </c>
      <c r="M19203">
        <v>75999</v>
      </c>
      <c r="N19203">
        <v>5</v>
      </c>
      <c r="O19203">
        <v>1</v>
      </c>
      <c r="P19203">
        <v>0</v>
      </c>
      <c r="Q19203">
        <v>0</v>
      </c>
      <c r="S19203" t="str">
        <f t="shared" ref="S19203:S19266" si="600">CONCATENATE("G-",A19203)</f>
        <v>G-PT108418</v>
      </c>
      <c r="T19203" t="str">
        <f t="shared" ref="T19203:T19266" si="601">CONCATENATE("I-",B19203)</f>
        <v>I-Boyett</v>
      </c>
    </row>
    <row r="19204" spans="1:20" x14ac:dyDescent="0.3">
      <c r="A19204" t="s">
        <v>15450</v>
      </c>
      <c r="B19204" t="s">
        <v>5330</v>
      </c>
      <c r="C19204" t="s">
        <v>27492</v>
      </c>
      <c r="D19204" t="s">
        <v>21853</v>
      </c>
      <c r="E19204" s="1">
        <v>41463</v>
      </c>
      <c r="F19204" t="s">
        <v>6752</v>
      </c>
      <c r="G19204" t="s">
        <v>5330</v>
      </c>
      <c r="H19204" t="s">
        <v>57</v>
      </c>
      <c r="I19204" t="s">
        <v>57</v>
      </c>
      <c r="J19204" t="s">
        <v>15453</v>
      </c>
      <c r="K19204">
        <v>59601</v>
      </c>
      <c r="L19204" t="s">
        <v>23</v>
      </c>
      <c r="M19204">
        <v>75999</v>
      </c>
      <c r="N19204">
        <v>5</v>
      </c>
      <c r="O19204">
        <v>1</v>
      </c>
      <c r="P19204">
        <v>0</v>
      </c>
      <c r="Q19204">
        <v>0</v>
      </c>
      <c r="S19204" t="str">
        <f t="shared" si="600"/>
        <v>G-PT108418</v>
      </c>
      <c r="T19204" t="str">
        <f t="shared" si="601"/>
        <v>I-Luketic</v>
      </c>
    </row>
    <row r="19205" spans="1:20" x14ac:dyDescent="0.3">
      <c r="A19205" t="s">
        <v>15450</v>
      </c>
      <c r="B19205" t="s">
        <v>15451</v>
      </c>
      <c r="C19205" t="s">
        <v>27492</v>
      </c>
      <c r="D19205" t="s">
        <v>27494</v>
      </c>
      <c r="E19205" s="1">
        <v>41463</v>
      </c>
      <c r="F19205" t="s">
        <v>6752</v>
      </c>
      <c r="G19205" t="s">
        <v>5330</v>
      </c>
      <c r="H19205" t="s">
        <v>57</v>
      </c>
      <c r="I19205" t="s">
        <v>15452</v>
      </c>
      <c r="J19205" t="s">
        <v>15453</v>
      </c>
      <c r="K19205">
        <v>59601</v>
      </c>
      <c r="L19205" t="s">
        <v>23</v>
      </c>
      <c r="M19205">
        <v>75999</v>
      </c>
      <c r="N19205">
        <v>5</v>
      </c>
      <c r="O19205">
        <v>1</v>
      </c>
      <c r="P19205">
        <v>0</v>
      </c>
      <c r="Q19205">
        <v>0</v>
      </c>
      <c r="S19205" t="str">
        <f t="shared" si="600"/>
        <v>G-PT108418</v>
      </c>
      <c r="T19205" t="str">
        <f t="shared" si="601"/>
        <v>I-Matherly, Scott</v>
      </c>
    </row>
    <row r="19206" spans="1:20" x14ac:dyDescent="0.3">
      <c r="A19206" t="s">
        <v>15455</v>
      </c>
      <c r="B19206" t="s">
        <v>15456</v>
      </c>
      <c r="C19206" t="s">
        <v>27495</v>
      </c>
      <c r="D19206" t="s">
        <v>27496</v>
      </c>
      <c r="E19206" s="1">
        <v>41138</v>
      </c>
      <c r="F19206" t="s">
        <v>11625</v>
      </c>
      <c r="G19206" t="s">
        <v>11627</v>
      </c>
      <c r="H19206" t="s">
        <v>331</v>
      </c>
      <c r="I19206" t="s">
        <v>331</v>
      </c>
      <c r="J19206" t="s">
        <v>15457</v>
      </c>
      <c r="K19206">
        <v>90700</v>
      </c>
      <c r="L19206" t="s">
        <v>23</v>
      </c>
      <c r="M19206">
        <v>47500</v>
      </c>
      <c r="N19206">
        <v>4</v>
      </c>
      <c r="O19206">
        <v>1</v>
      </c>
      <c r="P19206">
        <v>0</v>
      </c>
      <c r="Q19206">
        <v>0</v>
      </c>
      <c r="S19206" t="str">
        <f t="shared" si="600"/>
        <v>G-PT108422</v>
      </c>
      <c r="T19206" t="str">
        <f t="shared" si="601"/>
        <v>I-Dennis Rivet</v>
      </c>
    </row>
    <row r="19207" spans="1:20" x14ac:dyDescent="0.3">
      <c r="A19207" t="s">
        <v>15455</v>
      </c>
      <c r="B19207" t="s">
        <v>10490</v>
      </c>
      <c r="C19207" t="s">
        <v>27495</v>
      </c>
      <c r="D19207" t="s">
        <v>24777</v>
      </c>
      <c r="E19207" s="1">
        <v>41138</v>
      </c>
      <c r="F19207" t="s">
        <v>11625</v>
      </c>
      <c r="G19207" t="s">
        <v>11627</v>
      </c>
      <c r="H19207" t="s">
        <v>331</v>
      </c>
      <c r="I19207" t="s">
        <v>331</v>
      </c>
      <c r="J19207" t="s">
        <v>15457</v>
      </c>
      <c r="K19207">
        <v>90700</v>
      </c>
      <c r="L19207" t="s">
        <v>23</v>
      </c>
      <c r="M19207">
        <v>47500</v>
      </c>
      <c r="N19207">
        <v>4</v>
      </c>
      <c r="O19207">
        <v>1</v>
      </c>
      <c r="P19207">
        <v>0</v>
      </c>
      <c r="Q19207">
        <v>0</v>
      </c>
      <c r="S19207" t="str">
        <f t="shared" si="600"/>
        <v>G-PT108422</v>
      </c>
      <c r="T19207" t="str">
        <f t="shared" si="601"/>
        <v>I-Gilman</v>
      </c>
    </row>
    <row r="19208" spans="1:20" x14ac:dyDescent="0.3">
      <c r="A19208" t="s">
        <v>15455</v>
      </c>
      <c r="B19208" t="s">
        <v>11627</v>
      </c>
      <c r="C19208" t="s">
        <v>27495</v>
      </c>
      <c r="D19208" t="s">
        <v>25394</v>
      </c>
      <c r="E19208" s="1">
        <v>41138</v>
      </c>
      <c r="F19208" t="s">
        <v>11625</v>
      </c>
      <c r="G19208" t="s">
        <v>11627</v>
      </c>
      <c r="H19208" t="s">
        <v>331</v>
      </c>
      <c r="I19208" t="s">
        <v>331</v>
      </c>
      <c r="J19208" t="s">
        <v>15457</v>
      </c>
      <c r="K19208">
        <v>90700</v>
      </c>
      <c r="L19208" t="s">
        <v>23</v>
      </c>
      <c r="M19208">
        <v>47500</v>
      </c>
      <c r="N19208">
        <v>4</v>
      </c>
      <c r="O19208">
        <v>1</v>
      </c>
      <c r="P19208">
        <v>0</v>
      </c>
      <c r="Q19208">
        <v>0</v>
      </c>
      <c r="S19208" t="str">
        <f t="shared" si="600"/>
        <v>G-PT108422</v>
      </c>
      <c r="T19208" t="str">
        <f t="shared" si="601"/>
        <v>I-Reavey-Cantwell</v>
      </c>
    </row>
    <row r="19209" spans="1:20" x14ac:dyDescent="0.3">
      <c r="A19209" t="s">
        <v>15455</v>
      </c>
      <c r="B19209" t="s">
        <v>3107</v>
      </c>
      <c r="C19209" t="s">
        <v>27495</v>
      </c>
      <c r="D19209" t="s">
        <v>20796</v>
      </c>
      <c r="E19209" s="1">
        <v>41138</v>
      </c>
      <c r="F19209" t="s">
        <v>11625</v>
      </c>
      <c r="G19209" t="s">
        <v>11627</v>
      </c>
      <c r="H19209" t="s">
        <v>331</v>
      </c>
      <c r="I19209" t="s">
        <v>331</v>
      </c>
      <c r="J19209" t="s">
        <v>15457</v>
      </c>
      <c r="K19209">
        <v>90700</v>
      </c>
      <c r="L19209" t="s">
        <v>23</v>
      </c>
      <c r="M19209">
        <v>47500</v>
      </c>
      <c r="N19209">
        <v>4</v>
      </c>
      <c r="O19209">
        <v>1</v>
      </c>
      <c r="P19209">
        <v>0</v>
      </c>
      <c r="Q19209">
        <v>0</v>
      </c>
      <c r="S19209" t="str">
        <f t="shared" si="600"/>
        <v>G-PT108422</v>
      </c>
      <c r="T19209" t="str">
        <f t="shared" si="601"/>
        <v>I-Simon</v>
      </c>
    </row>
    <row r="19210" spans="1:20" x14ac:dyDescent="0.3">
      <c r="A19210" t="s">
        <v>15458</v>
      </c>
      <c r="B19210" t="s">
        <v>5330</v>
      </c>
      <c r="C19210" t="s">
        <v>27497</v>
      </c>
      <c r="D19210" t="s">
        <v>21853</v>
      </c>
      <c r="E19210" s="1">
        <v>41264</v>
      </c>
      <c r="F19210" t="s">
        <v>6752</v>
      </c>
      <c r="G19210" t="s">
        <v>5330</v>
      </c>
      <c r="H19210" t="s">
        <v>57</v>
      </c>
      <c r="I19210" t="s">
        <v>57</v>
      </c>
      <c r="J19210" t="s">
        <v>15459</v>
      </c>
      <c r="K19210">
        <v>71838</v>
      </c>
      <c r="L19210" t="s">
        <v>23</v>
      </c>
      <c r="M19210">
        <v>71838</v>
      </c>
      <c r="N19210">
        <v>2</v>
      </c>
      <c r="O19210">
        <v>1</v>
      </c>
      <c r="P19210">
        <v>0</v>
      </c>
      <c r="Q19210">
        <v>0</v>
      </c>
      <c r="S19210" t="str">
        <f t="shared" si="600"/>
        <v>G-PT108424</v>
      </c>
      <c r="T19210" t="str">
        <f t="shared" si="601"/>
        <v>I-Luketic</v>
      </c>
    </row>
    <row r="19211" spans="1:20" x14ac:dyDescent="0.3">
      <c r="A19211" t="s">
        <v>15458</v>
      </c>
      <c r="B19211" t="s">
        <v>5325</v>
      </c>
      <c r="C19211" t="s">
        <v>27497</v>
      </c>
      <c r="D19211" t="s">
        <v>21854</v>
      </c>
      <c r="E19211" s="1">
        <v>41264</v>
      </c>
      <c r="F19211" t="s">
        <v>6752</v>
      </c>
      <c r="G19211" t="s">
        <v>5330</v>
      </c>
      <c r="H19211" t="s">
        <v>57</v>
      </c>
      <c r="I19211" t="s">
        <v>146</v>
      </c>
      <c r="J19211" t="s">
        <v>15459</v>
      </c>
      <c r="K19211">
        <v>71838</v>
      </c>
      <c r="L19211" t="s">
        <v>23</v>
      </c>
      <c r="M19211">
        <v>71838</v>
      </c>
      <c r="N19211">
        <v>2</v>
      </c>
      <c r="O19211">
        <v>1</v>
      </c>
      <c r="P19211">
        <v>0</v>
      </c>
      <c r="Q19211">
        <v>0</v>
      </c>
      <c r="S19211" t="str">
        <f t="shared" si="600"/>
        <v>G-PT108424</v>
      </c>
      <c r="T19211" t="str">
        <f t="shared" si="601"/>
        <v>I-Schlosser</v>
      </c>
    </row>
    <row r="19212" spans="1:20" x14ac:dyDescent="0.3">
      <c r="A19212" t="s">
        <v>15460</v>
      </c>
      <c r="B19212" t="s">
        <v>3730</v>
      </c>
      <c r="C19212" t="s">
        <v>27498</v>
      </c>
      <c r="D19212" t="s">
        <v>20899</v>
      </c>
      <c r="E19212" s="1">
        <v>41138</v>
      </c>
      <c r="F19212" t="s">
        <v>7102</v>
      </c>
      <c r="G19212" t="s">
        <v>3730</v>
      </c>
      <c r="H19212" t="s">
        <v>386</v>
      </c>
      <c r="I19212" t="s">
        <v>386</v>
      </c>
      <c r="J19212" t="s">
        <v>15461</v>
      </c>
      <c r="K19212">
        <v>149912</v>
      </c>
      <c r="L19212" t="s">
        <v>23</v>
      </c>
      <c r="M19212">
        <v>143910</v>
      </c>
      <c r="N19212">
        <v>2</v>
      </c>
      <c r="O19212">
        <v>1</v>
      </c>
      <c r="P19212">
        <v>0</v>
      </c>
      <c r="Q19212">
        <v>0</v>
      </c>
      <c r="S19212" t="str">
        <f t="shared" si="600"/>
        <v>G-PT108438</v>
      </c>
      <c r="T19212" t="str">
        <f t="shared" si="601"/>
        <v>I-Ellenbogen</v>
      </c>
    </row>
    <row r="19213" spans="1:20" x14ac:dyDescent="0.3">
      <c r="A19213" t="s">
        <v>15460</v>
      </c>
      <c r="B19213" t="s">
        <v>3702</v>
      </c>
      <c r="C19213" t="s">
        <v>27498</v>
      </c>
      <c r="D19213" t="s">
        <v>20885</v>
      </c>
      <c r="E19213" s="1">
        <v>41138</v>
      </c>
      <c r="F19213" t="s">
        <v>7102</v>
      </c>
      <c r="G19213" t="s">
        <v>3730</v>
      </c>
      <c r="H19213" t="s">
        <v>386</v>
      </c>
      <c r="I19213" t="s">
        <v>386</v>
      </c>
      <c r="J19213" t="s">
        <v>15461</v>
      </c>
      <c r="K19213">
        <v>149912</v>
      </c>
      <c r="L19213" t="s">
        <v>23</v>
      </c>
      <c r="M19213">
        <v>143910</v>
      </c>
      <c r="N19213">
        <v>2</v>
      </c>
      <c r="O19213">
        <v>1</v>
      </c>
      <c r="P19213">
        <v>0</v>
      </c>
      <c r="Q19213">
        <v>0</v>
      </c>
      <c r="S19213" t="str">
        <f t="shared" si="600"/>
        <v>G-PT108438</v>
      </c>
      <c r="T19213" t="str">
        <f t="shared" si="601"/>
        <v>I-Hall</v>
      </c>
    </row>
    <row r="19214" spans="1:20" x14ac:dyDescent="0.3">
      <c r="A19214" t="s">
        <v>15463</v>
      </c>
      <c r="B19214" t="s">
        <v>3626</v>
      </c>
      <c r="C19214" t="s">
        <v>27499</v>
      </c>
      <c r="D19214" t="s">
        <v>20842</v>
      </c>
      <c r="E19214" s="1">
        <v>41141</v>
      </c>
      <c r="F19214" t="s">
        <v>15462</v>
      </c>
      <c r="G19214" t="s">
        <v>3626</v>
      </c>
      <c r="H19214" t="s">
        <v>146</v>
      </c>
      <c r="I19214" t="s">
        <v>188</v>
      </c>
      <c r="J19214" t="s">
        <v>15464</v>
      </c>
      <c r="K19214">
        <v>100000</v>
      </c>
      <c r="L19214" t="s">
        <v>23</v>
      </c>
      <c r="M19214">
        <v>0</v>
      </c>
      <c r="N19214">
        <v>1</v>
      </c>
      <c r="O19214">
        <v>0</v>
      </c>
      <c r="P19214">
        <v>0</v>
      </c>
      <c r="Q19214">
        <v>0</v>
      </c>
      <c r="S19214" t="str">
        <f t="shared" si="600"/>
        <v>G-PT108439</v>
      </c>
      <c r="T19214" t="str">
        <f t="shared" si="601"/>
        <v>I-Frum</v>
      </c>
    </row>
    <row r="19215" spans="1:20" x14ac:dyDescent="0.3">
      <c r="A19215" t="s">
        <v>15465</v>
      </c>
      <c r="B19215" t="s">
        <v>3730</v>
      </c>
      <c r="C19215" t="s">
        <v>27500</v>
      </c>
      <c r="D19215" t="s">
        <v>20899</v>
      </c>
      <c r="E19215" s="1">
        <v>41136</v>
      </c>
      <c r="F19215" t="s">
        <v>7102</v>
      </c>
      <c r="G19215" t="s">
        <v>3730</v>
      </c>
      <c r="H19215" t="s">
        <v>386</v>
      </c>
      <c r="I19215" t="s">
        <v>386</v>
      </c>
      <c r="J19215" t="s">
        <v>15466</v>
      </c>
      <c r="K19215">
        <v>62500</v>
      </c>
      <c r="L19215" t="s">
        <v>23</v>
      </c>
      <c r="M19215">
        <v>62500</v>
      </c>
      <c r="N19215">
        <v>2</v>
      </c>
      <c r="O19215">
        <v>1</v>
      </c>
      <c r="P19215">
        <v>0</v>
      </c>
      <c r="Q19215">
        <v>0</v>
      </c>
      <c r="S19215" t="str">
        <f t="shared" si="600"/>
        <v>G-PT108440</v>
      </c>
      <c r="T19215" t="str">
        <f t="shared" si="601"/>
        <v>I-Ellenbogen</v>
      </c>
    </row>
    <row r="19216" spans="1:20" x14ac:dyDescent="0.3">
      <c r="A19216" t="s">
        <v>15465</v>
      </c>
      <c r="B19216" t="s">
        <v>3702</v>
      </c>
      <c r="C19216" t="s">
        <v>27500</v>
      </c>
      <c r="D19216" t="s">
        <v>20885</v>
      </c>
      <c r="E19216" s="1">
        <v>41136</v>
      </c>
      <c r="F19216" t="s">
        <v>7102</v>
      </c>
      <c r="G19216" t="s">
        <v>3730</v>
      </c>
      <c r="H19216" t="s">
        <v>386</v>
      </c>
      <c r="I19216" t="s">
        <v>386</v>
      </c>
      <c r="J19216" t="s">
        <v>15466</v>
      </c>
      <c r="K19216">
        <v>62500</v>
      </c>
      <c r="L19216" t="s">
        <v>23</v>
      </c>
      <c r="M19216">
        <v>62500</v>
      </c>
      <c r="N19216">
        <v>2</v>
      </c>
      <c r="O19216">
        <v>1</v>
      </c>
      <c r="P19216">
        <v>0</v>
      </c>
      <c r="Q19216">
        <v>0</v>
      </c>
      <c r="S19216" t="str">
        <f t="shared" si="600"/>
        <v>G-PT108440</v>
      </c>
      <c r="T19216" t="str">
        <f t="shared" si="601"/>
        <v>I-Hall</v>
      </c>
    </row>
    <row r="19217" spans="1:20" x14ac:dyDescent="0.3">
      <c r="A19217" t="s">
        <v>15468</v>
      </c>
      <c r="B19217" t="s">
        <v>987</v>
      </c>
      <c r="C19217" t="s">
        <v>27501</v>
      </c>
      <c r="D19217" t="s">
        <v>19216</v>
      </c>
      <c r="E19217" s="1">
        <v>41135</v>
      </c>
      <c r="F19217" t="s">
        <v>15467</v>
      </c>
      <c r="G19217" t="s">
        <v>15469</v>
      </c>
      <c r="H19217" t="s">
        <v>219</v>
      </c>
      <c r="I19217" t="s">
        <v>219</v>
      </c>
      <c r="J19217" t="s">
        <v>15470</v>
      </c>
      <c r="K19217">
        <v>50000</v>
      </c>
      <c r="L19217" t="s">
        <v>23</v>
      </c>
      <c r="M19217">
        <v>0</v>
      </c>
      <c r="N19217">
        <v>3</v>
      </c>
      <c r="O19217">
        <v>0</v>
      </c>
      <c r="P19217">
        <v>0</v>
      </c>
      <c r="Q19217">
        <v>0</v>
      </c>
      <c r="S19217" t="str">
        <f t="shared" si="600"/>
        <v>G-PT108441</v>
      </c>
      <c r="T19217" t="str">
        <f t="shared" si="601"/>
        <v>I-Anand</v>
      </c>
    </row>
    <row r="19218" spans="1:20" x14ac:dyDescent="0.3">
      <c r="A19218" t="s">
        <v>15468</v>
      </c>
      <c r="B19218" t="s">
        <v>15469</v>
      </c>
      <c r="C19218" t="s">
        <v>27501</v>
      </c>
      <c r="D19218" t="s">
        <v>27502</v>
      </c>
      <c r="E19218" s="1">
        <v>41135</v>
      </c>
      <c r="F19218" t="s">
        <v>15467</v>
      </c>
      <c r="G19218" t="s">
        <v>15469</v>
      </c>
      <c r="H19218" t="s">
        <v>219</v>
      </c>
      <c r="I19218" t="s">
        <v>219</v>
      </c>
      <c r="J19218" t="s">
        <v>15470</v>
      </c>
      <c r="K19218">
        <v>50000</v>
      </c>
      <c r="L19218" t="s">
        <v>23</v>
      </c>
      <c r="M19218">
        <v>0</v>
      </c>
      <c r="N19218">
        <v>3</v>
      </c>
      <c r="O19218">
        <v>0</v>
      </c>
      <c r="P19218">
        <v>0</v>
      </c>
      <c r="Q19218">
        <v>0</v>
      </c>
      <c r="S19218" t="str">
        <f t="shared" si="600"/>
        <v>G-PT108441</v>
      </c>
      <c r="T19218" t="str">
        <f t="shared" si="601"/>
        <v>I-Ferrada</v>
      </c>
    </row>
    <row r="19219" spans="1:20" x14ac:dyDescent="0.3">
      <c r="A19219" t="s">
        <v>15468</v>
      </c>
      <c r="B19219" t="s">
        <v>1538</v>
      </c>
      <c r="C19219" t="s">
        <v>27501</v>
      </c>
      <c r="D19219" t="s">
        <v>19555</v>
      </c>
      <c r="E19219" s="1">
        <v>41135</v>
      </c>
      <c r="F19219" t="s">
        <v>15467</v>
      </c>
      <c r="G19219" t="s">
        <v>15469</v>
      </c>
      <c r="H19219" t="s">
        <v>219</v>
      </c>
      <c r="I19219" t="s">
        <v>219</v>
      </c>
      <c r="J19219" t="s">
        <v>15470</v>
      </c>
      <c r="K19219">
        <v>50000</v>
      </c>
      <c r="L19219" t="s">
        <v>23</v>
      </c>
      <c r="M19219">
        <v>0</v>
      </c>
      <c r="N19219">
        <v>3</v>
      </c>
      <c r="O19219">
        <v>0</v>
      </c>
      <c r="P19219">
        <v>0</v>
      </c>
      <c r="Q19219">
        <v>0</v>
      </c>
      <c r="S19219" t="str">
        <f t="shared" si="600"/>
        <v>G-PT108441</v>
      </c>
      <c r="T19219" t="str">
        <f t="shared" si="601"/>
        <v>I-Han</v>
      </c>
    </row>
    <row r="19220" spans="1:20" x14ac:dyDescent="0.3">
      <c r="A19220" t="s">
        <v>15471</v>
      </c>
      <c r="B19220" t="s">
        <v>729</v>
      </c>
      <c r="C19220" t="s">
        <v>27503</v>
      </c>
      <c r="D19220" t="s">
        <v>19048</v>
      </c>
      <c r="E19220" s="1">
        <v>41136</v>
      </c>
      <c r="F19220" t="s">
        <v>1060</v>
      </c>
      <c r="G19220" t="s">
        <v>1062</v>
      </c>
      <c r="H19220" t="s">
        <v>64</v>
      </c>
      <c r="I19220" t="s">
        <v>64</v>
      </c>
      <c r="J19220" t="s">
        <v>15472</v>
      </c>
      <c r="K19220">
        <v>568288</v>
      </c>
      <c r="L19220" t="s">
        <v>23</v>
      </c>
      <c r="M19220">
        <v>0</v>
      </c>
      <c r="N19220">
        <v>2</v>
      </c>
      <c r="O19220">
        <v>0</v>
      </c>
      <c r="P19220">
        <v>0</v>
      </c>
      <c r="Q19220">
        <v>0</v>
      </c>
      <c r="S19220" t="str">
        <f t="shared" si="600"/>
        <v>G-PT108442</v>
      </c>
      <c r="T19220" t="str">
        <f t="shared" si="601"/>
        <v>I-Beckman</v>
      </c>
    </row>
    <row r="19221" spans="1:20" x14ac:dyDescent="0.3">
      <c r="A19221" t="s">
        <v>15471</v>
      </c>
      <c r="B19221" t="s">
        <v>1062</v>
      </c>
      <c r="C19221" t="s">
        <v>27503</v>
      </c>
      <c r="D19221" t="s">
        <v>19263</v>
      </c>
      <c r="E19221" s="1">
        <v>41136</v>
      </c>
      <c r="F19221" t="s">
        <v>1060</v>
      </c>
      <c r="G19221" t="s">
        <v>1062</v>
      </c>
      <c r="H19221" t="s">
        <v>64</v>
      </c>
      <c r="I19221" t="s">
        <v>64</v>
      </c>
      <c r="J19221" t="s">
        <v>15472</v>
      </c>
      <c r="K19221">
        <v>568288</v>
      </c>
      <c r="L19221" t="s">
        <v>23</v>
      </c>
      <c r="M19221">
        <v>0</v>
      </c>
      <c r="N19221">
        <v>2</v>
      </c>
      <c r="O19221">
        <v>0</v>
      </c>
      <c r="P19221">
        <v>0</v>
      </c>
      <c r="Q19221">
        <v>0</v>
      </c>
      <c r="S19221" t="str">
        <f t="shared" si="600"/>
        <v>G-PT108442</v>
      </c>
      <c r="T19221" t="str">
        <f t="shared" si="601"/>
        <v>I-Gewirtz</v>
      </c>
    </row>
    <row r="19222" spans="1:20" x14ac:dyDescent="0.3">
      <c r="A19222" t="s">
        <v>15473</v>
      </c>
      <c r="B19222" t="s">
        <v>15474</v>
      </c>
      <c r="C19222" t="s">
        <v>27504</v>
      </c>
      <c r="D19222" t="s">
        <v>27505</v>
      </c>
      <c r="E19222" s="1">
        <v>41137</v>
      </c>
      <c r="F19222" t="s">
        <v>7082</v>
      </c>
      <c r="G19222" t="s">
        <v>7084</v>
      </c>
      <c r="H19222" t="s">
        <v>19</v>
      </c>
      <c r="I19222" t="s">
        <v>19</v>
      </c>
      <c r="J19222" t="s">
        <v>15475</v>
      </c>
      <c r="K19222">
        <v>60800</v>
      </c>
      <c r="L19222" t="s">
        <v>23</v>
      </c>
      <c r="M19222">
        <v>66182</v>
      </c>
      <c r="N19222">
        <v>2</v>
      </c>
      <c r="O19222">
        <v>1</v>
      </c>
      <c r="P19222">
        <v>0</v>
      </c>
      <c r="Q19222">
        <v>0</v>
      </c>
      <c r="S19222" t="str">
        <f t="shared" si="600"/>
        <v>G-PT108443</v>
      </c>
      <c r="T19222" t="str">
        <f t="shared" si="601"/>
        <v>I-Fellow (Joud Hajjar)</v>
      </c>
    </row>
    <row r="19223" spans="1:20" x14ac:dyDescent="0.3">
      <c r="A19223" t="s">
        <v>15473</v>
      </c>
      <c r="B19223" t="s">
        <v>7084</v>
      </c>
      <c r="C19223" t="s">
        <v>27504</v>
      </c>
      <c r="D19223" t="s">
        <v>22880</v>
      </c>
      <c r="E19223" s="1">
        <v>41137</v>
      </c>
      <c r="F19223" t="s">
        <v>7082</v>
      </c>
      <c r="G19223" t="s">
        <v>7084</v>
      </c>
      <c r="H19223" t="s">
        <v>19</v>
      </c>
      <c r="I19223" t="s">
        <v>19</v>
      </c>
      <c r="J19223" t="s">
        <v>15475</v>
      </c>
      <c r="K19223">
        <v>60800</v>
      </c>
      <c r="L19223" t="s">
        <v>23</v>
      </c>
      <c r="M19223">
        <v>66182</v>
      </c>
      <c r="N19223">
        <v>2</v>
      </c>
      <c r="O19223">
        <v>1</v>
      </c>
      <c r="P19223">
        <v>0</v>
      </c>
      <c r="Q19223">
        <v>0</v>
      </c>
      <c r="S19223" t="str">
        <f t="shared" si="600"/>
        <v>G-PT108443</v>
      </c>
      <c r="T19223" t="str">
        <f t="shared" si="601"/>
        <v>I-Irani</v>
      </c>
    </row>
    <row r="19224" spans="1:20" x14ac:dyDescent="0.3">
      <c r="A19224" t="s">
        <v>15476</v>
      </c>
      <c r="B19224" t="s">
        <v>2409</v>
      </c>
      <c r="C19224" t="s">
        <v>27506</v>
      </c>
      <c r="D19224" t="s">
        <v>20114</v>
      </c>
      <c r="E19224" s="1">
        <v>41142</v>
      </c>
      <c r="F19224" t="s">
        <v>3838</v>
      </c>
      <c r="G19224" t="s">
        <v>2409</v>
      </c>
      <c r="H19224" t="s">
        <v>150</v>
      </c>
      <c r="I19224" t="s">
        <v>150</v>
      </c>
      <c r="J19224" t="s">
        <v>15477</v>
      </c>
      <c r="K19224">
        <v>151007</v>
      </c>
      <c r="L19224" t="s">
        <v>23</v>
      </c>
      <c r="M19224">
        <v>0</v>
      </c>
      <c r="N19224">
        <v>3</v>
      </c>
      <c r="O19224">
        <v>0</v>
      </c>
      <c r="P19224">
        <v>0</v>
      </c>
      <c r="Q19224">
        <v>0</v>
      </c>
      <c r="S19224" t="str">
        <f t="shared" si="600"/>
        <v>G-PT108444</v>
      </c>
      <c r="T19224" t="str">
        <f t="shared" si="601"/>
        <v>I-Dasgupta</v>
      </c>
    </row>
    <row r="19225" spans="1:20" x14ac:dyDescent="0.3">
      <c r="A19225" t="s">
        <v>15476</v>
      </c>
      <c r="B19225" t="s">
        <v>224</v>
      </c>
      <c r="C19225" t="s">
        <v>27506</v>
      </c>
      <c r="D19225" t="s">
        <v>18747</v>
      </c>
      <c r="E19225" s="1">
        <v>41142</v>
      </c>
      <c r="F19225" t="s">
        <v>3838</v>
      </c>
      <c r="G19225" t="s">
        <v>2409</v>
      </c>
      <c r="H19225" t="s">
        <v>150</v>
      </c>
      <c r="I19225" t="s">
        <v>225</v>
      </c>
      <c r="J19225" t="s">
        <v>15477</v>
      </c>
      <c r="K19225">
        <v>151007</v>
      </c>
      <c r="L19225" t="s">
        <v>23</v>
      </c>
      <c r="M19225">
        <v>0</v>
      </c>
      <c r="N19225">
        <v>3</v>
      </c>
      <c r="O19225">
        <v>0</v>
      </c>
      <c r="P19225">
        <v>0</v>
      </c>
      <c r="Q19225">
        <v>0</v>
      </c>
      <c r="S19225" t="str">
        <f t="shared" si="600"/>
        <v>G-PT108444</v>
      </c>
      <c r="T19225" t="str">
        <f t="shared" si="601"/>
        <v>I-Dumur</v>
      </c>
    </row>
    <row r="19226" spans="1:20" x14ac:dyDescent="0.3">
      <c r="A19226" t="s">
        <v>15476</v>
      </c>
      <c r="B19226" t="s">
        <v>1100</v>
      </c>
      <c r="C19226" t="s">
        <v>27506</v>
      </c>
      <c r="D19226" t="s">
        <v>19286</v>
      </c>
      <c r="E19226" s="1">
        <v>41142</v>
      </c>
      <c r="F19226" t="s">
        <v>3838</v>
      </c>
      <c r="G19226" t="s">
        <v>2409</v>
      </c>
      <c r="H19226" t="s">
        <v>150</v>
      </c>
      <c r="I19226" t="s">
        <v>88</v>
      </c>
      <c r="J19226" t="s">
        <v>15477</v>
      </c>
      <c r="K19226">
        <v>151007</v>
      </c>
      <c r="L19226" t="s">
        <v>23</v>
      </c>
      <c r="M19226">
        <v>0</v>
      </c>
      <c r="N19226">
        <v>3</v>
      </c>
      <c r="O19226">
        <v>0</v>
      </c>
      <c r="P19226">
        <v>0</v>
      </c>
      <c r="Q19226">
        <v>0</v>
      </c>
      <c r="S19226" t="str">
        <f t="shared" si="600"/>
        <v>G-PT108444</v>
      </c>
      <c r="T19226" t="str">
        <f t="shared" si="601"/>
        <v>I-Mukhopadhyay</v>
      </c>
    </row>
    <row r="19227" spans="1:20" x14ac:dyDescent="0.3">
      <c r="A19227" t="s">
        <v>15478</v>
      </c>
      <c r="B19227" t="s">
        <v>2774</v>
      </c>
      <c r="C19227" t="s">
        <v>27507</v>
      </c>
      <c r="D19227" t="s">
        <v>25031</v>
      </c>
      <c r="E19227" s="1">
        <v>41148</v>
      </c>
      <c r="F19227" t="s">
        <v>7955</v>
      </c>
      <c r="G19227" t="s">
        <v>7957</v>
      </c>
      <c r="H19227" t="s">
        <v>373</v>
      </c>
      <c r="I19227" t="s">
        <v>10966</v>
      </c>
      <c r="J19227" t="s">
        <v>15479</v>
      </c>
      <c r="K19227">
        <v>3199804</v>
      </c>
      <c r="L19227" t="s">
        <v>23</v>
      </c>
      <c r="M19227">
        <v>0</v>
      </c>
      <c r="N19227">
        <v>15</v>
      </c>
      <c r="O19227">
        <v>0</v>
      </c>
      <c r="P19227">
        <v>0</v>
      </c>
      <c r="Q19227">
        <v>0</v>
      </c>
      <c r="S19227" t="str">
        <f t="shared" si="600"/>
        <v>G-PT108447</v>
      </c>
      <c r="T19227" t="str">
        <f t="shared" si="601"/>
        <v>I-Ashley</v>
      </c>
    </row>
    <row r="19228" spans="1:20" x14ac:dyDescent="0.3">
      <c r="A19228" t="s">
        <v>15478</v>
      </c>
      <c r="B19228" t="s">
        <v>7963</v>
      </c>
      <c r="C19228" t="s">
        <v>27507</v>
      </c>
      <c r="D19228" t="s">
        <v>23319</v>
      </c>
      <c r="E19228" s="1">
        <v>41148</v>
      </c>
      <c r="F19228" t="s">
        <v>7955</v>
      </c>
      <c r="G19228" t="s">
        <v>7957</v>
      </c>
      <c r="H19228" t="s">
        <v>373</v>
      </c>
      <c r="I19228" t="s">
        <v>7958</v>
      </c>
      <c r="J19228" t="s">
        <v>15479</v>
      </c>
      <c r="K19228">
        <v>3199804</v>
      </c>
      <c r="L19228" t="s">
        <v>23</v>
      </c>
      <c r="M19228">
        <v>0</v>
      </c>
      <c r="N19228">
        <v>15</v>
      </c>
      <c r="O19228">
        <v>0</v>
      </c>
      <c r="P19228">
        <v>0</v>
      </c>
      <c r="Q19228">
        <v>0</v>
      </c>
      <c r="S19228" t="str">
        <f t="shared" si="600"/>
        <v>G-PT108447</v>
      </c>
      <c r="T19228" t="str">
        <f t="shared" si="601"/>
        <v>I-Blankenship</v>
      </c>
    </row>
    <row r="19229" spans="1:20" x14ac:dyDescent="0.3">
      <c r="A19229" t="s">
        <v>15478</v>
      </c>
      <c r="B19229" t="s">
        <v>1499</v>
      </c>
      <c r="C19229" t="s">
        <v>27507</v>
      </c>
      <c r="D19229" t="s">
        <v>23320</v>
      </c>
      <c r="E19229" s="1">
        <v>41148</v>
      </c>
      <c r="F19229" t="s">
        <v>7955</v>
      </c>
      <c r="G19229" t="s">
        <v>7957</v>
      </c>
      <c r="H19229" t="s">
        <v>373</v>
      </c>
      <c r="I19229" t="s">
        <v>7958</v>
      </c>
      <c r="J19229" t="s">
        <v>15479</v>
      </c>
      <c r="K19229">
        <v>3199804</v>
      </c>
      <c r="L19229" t="s">
        <v>23</v>
      </c>
      <c r="M19229">
        <v>0</v>
      </c>
      <c r="N19229">
        <v>15</v>
      </c>
      <c r="O19229">
        <v>0</v>
      </c>
      <c r="P19229">
        <v>0</v>
      </c>
      <c r="Q19229">
        <v>0</v>
      </c>
      <c r="S19229" t="str">
        <f t="shared" si="600"/>
        <v>G-PT108447</v>
      </c>
      <c r="T19229" t="str">
        <f t="shared" si="601"/>
        <v>I-Brooke</v>
      </c>
    </row>
    <row r="19230" spans="1:20" x14ac:dyDescent="0.3">
      <c r="A19230" t="s">
        <v>15478</v>
      </c>
      <c r="B19230" t="s">
        <v>3660</v>
      </c>
      <c r="C19230" t="s">
        <v>27507</v>
      </c>
      <c r="D19230" t="s">
        <v>20859</v>
      </c>
      <c r="E19230" s="1">
        <v>41148</v>
      </c>
      <c r="F19230" t="s">
        <v>7955</v>
      </c>
      <c r="G19230" t="s">
        <v>7957</v>
      </c>
      <c r="H19230" t="s">
        <v>373</v>
      </c>
      <c r="I19230" t="s">
        <v>15481</v>
      </c>
      <c r="J19230" t="s">
        <v>15479</v>
      </c>
      <c r="K19230">
        <v>3199804</v>
      </c>
      <c r="L19230" t="s">
        <v>23</v>
      </c>
      <c r="M19230">
        <v>0</v>
      </c>
      <c r="N19230">
        <v>15</v>
      </c>
      <c r="O19230">
        <v>0</v>
      </c>
      <c r="P19230">
        <v>0</v>
      </c>
      <c r="Q19230">
        <v>0</v>
      </c>
      <c r="S19230" t="str">
        <f t="shared" si="600"/>
        <v>G-PT108447</v>
      </c>
      <c r="T19230" t="str">
        <f t="shared" si="601"/>
        <v>I-Chan</v>
      </c>
    </row>
    <row r="19231" spans="1:20" x14ac:dyDescent="0.3">
      <c r="A19231" t="s">
        <v>15478</v>
      </c>
      <c r="B19231" t="s">
        <v>5363</v>
      </c>
      <c r="C19231" t="s">
        <v>27507</v>
      </c>
      <c r="D19231" t="s">
        <v>21876</v>
      </c>
      <c r="E19231" s="1">
        <v>41148</v>
      </c>
      <c r="F19231" t="s">
        <v>7955</v>
      </c>
      <c r="G19231" t="s">
        <v>7957</v>
      </c>
      <c r="H19231" t="s">
        <v>373</v>
      </c>
      <c r="I19231" t="s">
        <v>7958</v>
      </c>
      <c r="J19231" t="s">
        <v>15479</v>
      </c>
      <c r="K19231">
        <v>3199804</v>
      </c>
      <c r="L19231" t="s">
        <v>23</v>
      </c>
      <c r="M19231">
        <v>0</v>
      </c>
      <c r="N19231">
        <v>15</v>
      </c>
      <c r="O19231">
        <v>0</v>
      </c>
      <c r="P19231">
        <v>0</v>
      </c>
      <c r="Q19231">
        <v>0</v>
      </c>
      <c r="S19231" t="str">
        <f t="shared" si="600"/>
        <v>G-PT108447</v>
      </c>
      <c r="T19231" t="str">
        <f t="shared" si="601"/>
        <v>I-Erickson</v>
      </c>
    </row>
    <row r="19232" spans="1:20" x14ac:dyDescent="0.3">
      <c r="A19232" t="s">
        <v>15478</v>
      </c>
      <c r="B19232" t="s">
        <v>4356</v>
      </c>
      <c r="C19232" t="s">
        <v>27507</v>
      </c>
      <c r="D19232" t="s">
        <v>21268</v>
      </c>
      <c r="E19232" s="1">
        <v>41148</v>
      </c>
      <c r="F19232" t="s">
        <v>7955</v>
      </c>
      <c r="G19232" t="s">
        <v>7957</v>
      </c>
      <c r="H19232" t="s">
        <v>373</v>
      </c>
      <c r="I19232" t="s">
        <v>373</v>
      </c>
      <c r="J19232" t="s">
        <v>15479</v>
      </c>
      <c r="K19232">
        <v>3199804</v>
      </c>
      <c r="L19232" t="s">
        <v>23</v>
      </c>
      <c r="M19232">
        <v>0</v>
      </c>
      <c r="N19232">
        <v>15</v>
      </c>
      <c r="O19232">
        <v>0</v>
      </c>
      <c r="P19232">
        <v>0</v>
      </c>
      <c r="Q19232">
        <v>0</v>
      </c>
      <c r="S19232" t="str">
        <f t="shared" si="600"/>
        <v>G-PT108447</v>
      </c>
      <c r="T19232" t="str">
        <f t="shared" si="601"/>
        <v>I-Graham</v>
      </c>
    </row>
    <row r="19233" spans="1:20" x14ac:dyDescent="0.3">
      <c r="A19233" t="s">
        <v>15478</v>
      </c>
      <c r="B19233" t="s">
        <v>15027</v>
      </c>
      <c r="C19233" t="s">
        <v>27507</v>
      </c>
      <c r="D19233" t="s">
        <v>27260</v>
      </c>
      <c r="E19233" s="1">
        <v>41148</v>
      </c>
      <c r="F19233" t="s">
        <v>7955</v>
      </c>
      <c r="G19233" t="s">
        <v>7957</v>
      </c>
      <c r="H19233" t="s">
        <v>373</v>
      </c>
      <c r="I19233" t="s">
        <v>15028</v>
      </c>
      <c r="J19233" t="s">
        <v>15479</v>
      </c>
      <c r="K19233">
        <v>3199804</v>
      </c>
      <c r="L19233" t="s">
        <v>23</v>
      </c>
      <c r="M19233">
        <v>0</v>
      </c>
      <c r="N19233">
        <v>15</v>
      </c>
      <c r="O19233">
        <v>0</v>
      </c>
      <c r="P19233">
        <v>0</v>
      </c>
      <c r="Q19233">
        <v>0</v>
      </c>
      <c r="S19233" t="str">
        <f t="shared" si="600"/>
        <v>G-PT108447</v>
      </c>
      <c r="T19233" t="str">
        <f t="shared" si="601"/>
        <v>I-Hanophy</v>
      </c>
    </row>
    <row r="19234" spans="1:20" x14ac:dyDescent="0.3">
      <c r="A19234" t="s">
        <v>15478</v>
      </c>
      <c r="B19234" t="s">
        <v>13476</v>
      </c>
      <c r="C19234" t="s">
        <v>27507</v>
      </c>
      <c r="D19234" t="s">
        <v>26434</v>
      </c>
      <c r="E19234" s="1">
        <v>41148</v>
      </c>
      <c r="F19234" t="s">
        <v>7955</v>
      </c>
      <c r="G19234" t="s">
        <v>7957</v>
      </c>
      <c r="H19234" t="s">
        <v>373</v>
      </c>
      <c r="I19234" t="s">
        <v>7958</v>
      </c>
      <c r="J19234" t="s">
        <v>15479</v>
      </c>
      <c r="K19234">
        <v>3199804</v>
      </c>
      <c r="L19234" t="s">
        <v>23</v>
      </c>
      <c r="M19234">
        <v>0</v>
      </c>
      <c r="N19234">
        <v>15</v>
      </c>
      <c r="O19234">
        <v>0</v>
      </c>
      <c r="P19234">
        <v>0</v>
      </c>
      <c r="Q19234">
        <v>0</v>
      </c>
      <c r="S19234" t="str">
        <f t="shared" si="600"/>
        <v>G-PT108447</v>
      </c>
      <c r="T19234" t="str">
        <f t="shared" si="601"/>
        <v>I-Hinterlong</v>
      </c>
    </row>
    <row r="19235" spans="1:20" x14ac:dyDescent="0.3">
      <c r="A19235" t="s">
        <v>15478</v>
      </c>
      <c r="B19235" t="s">
        <v>7964</v>
      </c>
      <c r="C19235" t="s">
        <v>27507</v>
      </c>
      <c r="D19235" t="s">
        <v>23322</v>
      </c>
      <c r="E19235" s="1">
        <v>41148</v>
      </c>
      <c r="F19235" t="s">
        <v>7955</v>
      </c>
      <c r="G19235" t="s">
        <v>7957</v>
      </c>
      <c r="H19235" t="s">
        <v>373</v>
      </c>
      <c r="I19235" t="s">
        <v>7958</v>
      </c>
      <c r="J19235" t="s">
        <v>15479</v>
      </c>
      <c r="K19235">
        <v>3199804</v>
      </c>
      <c r="L19235" t="s">
        <v>23</v>
      </c>
      <c r="M19235">
        <v>0</v>
      </c>
      <c r="N19235">
        <v>15</v>
      </c>
      <c r="O19235">
        <v>0</v>
      </c>
      <c r="P19235">
        <v>0</v>
      </c>
      <c r="Q19235">
        <v>0</v>
      </c>
      <c r="S19235" t="str">
        <f t="shared" si="600"/>
        <v>G-PT108447</v>
      </c>
      <c r="T19235" t="str">
        <f t="shared" si="601"/>
        <v>I-Inge</v>
      </c>
    </row>
    <row r="19236" spans="1:20" x14ac:dyDescent="0.3">
      <c r="A19236" t="s">
        <v>15478</v>
      </c>
      <c r="B19236" t="s">
        <v>7967</v>
      </c>
      <c r="C19236" t="s">
        <v>27507</v>
      </c>
      <c r="D19236" t="s">
        <v>23323</v>
      </c>
      <c r="E19236" s="1">
        <v>41148</v>
      </c>
      <c r="F19236" t="s">
        <v>7955</v>
      </c>
      <c r="G19236" t="s">
        <v>7957</v>
      </c>
      <c r="H19236" t="s">
        <v>373</v>
      </c>
      <c r="I19236" t="s">
        <v>7958</v>
      </c>
      <c r="J19236" t="s">
        <v>15479</v>
      </c>
      <c r="K19236">
        <v>3199804</v>
      </c>
      <c r="L19236" t="s">
        <v>23</v>
      </c>
      <c r="M19236">
        <v>0</v>
      </c>
      <c r="N19236">
        <v>15</v>
      </c>
      <c r="O19236">
        <v>0</v>
      </c>
      <c r="P19236">
        <v>0</v>
      </c>
      <c r="Q19236">
        <v>0</v>
      </c>
      <c r="S19236" t="str">
        <f t="shared" si="600"/>
        <v>G-PT108447</v>
      </c>
      <c r="T19236" t="str">
        <f t="shared" si="601"/>
        <v>I-Kregel</v>
      </c>
    </row>
    <row r="19237" spans="1:20" x14ac:dyDescent="0.3">
      <c r="A19237" t="s">
        <v>15478</v>
      </c>
      <c r="B19237" t="s">
        <v>11709</v>
      </c>
      <c r="C19237" t="s">
        <v>27507</v>
      </c>
      <c r="D19237" t="s">
        <v>25438</v>
      </c>
      <c r="E19237" s="1">
        <v>41148</v>
      </c>
      <c r="F19237" t="s">
        <v>7955</v>
      </c>
      <c r="G19237" t="s">
        <v>7957</v>
      </c>
      <c r="H19237" t="s">
        <v>373</v>
      </c>
      <c r="I19237" t="s">
        <v>373</v>
      </c>
      <c r="J19237" t="s">
        <v>15479</v>
      </c>
      <c r="K19237">
        <v>3199804</v>
      </c>
      <c r="L19237" t="s">
        <v>23</v>
      </c>
      <c r="M19237">
        <v>0</v>
      </c>
      <c r="N19237">
        <v>15</v>
      </c>
      <c r="O19237">
        <v>0</v>
      </c>
      <c r="P19237">
        <v>0</v>
      </c>
      <c r="Q19237">
        <v>0</v>
      </c>
      <c r="S19237" t="str">
        <f t="shared" si="600"/>
        <v>G-PT108447</v>
      </c>
      <c r="T19237" t="str">
        <f t="shared" si="601"/>
        <v>I-McDougal</v>
      </c>
    </row>
    <row r="19238" spans="1:20" x14ac:dyDescent="0.3">
      <c r="A19238" t="s">
        <v>15478</v>
      </c>
      <c r="B19238" t="s">
        <v>15480</v>
      </c>
      <c r="C19238" t="s">
        <v>27507</v>
      </c>
      <c r="D19238" t="s">
        <v>27508</v>
      </c>
      <c r="E19238" s="1">
        <v>41148</v>
      </c>
      <c r="F19238" t="s">
        <v>7955</v>
      </c>
      <c r="G19238" t="s">
        <v>7957</v>
      </c>
      <c r="H19238" t="s">
        <v>373</v>
      </c>
      <c r="I19238" t="s">
        <v>992</v>
      </c>
      <c r="J19238" t="s">
        <v>15479</v>
      </c>
      <c r="K19238">
        <v>3199804</v>
      </c>
      <c r="L19238" t="s">
        <v>23</v>
      </c>
      <c r="M19238">
        <v>0</v>
      </c>
      <c r="N19238">
        <v>15</v>
      </c>
      <c r="O19238">
        <v>0</v>
      </c>
      <c r="P19238">
        <v>0</v>
      </c>
      <c r="Q19238">
        <v>0</v>
      </c>
      <c r="S19238" t="str">
        <f t="shared" si="600"/>
        <v>G-PT108447</v>
      </c>
      <c r="T19238" t="str">
        <f t="shared" si="601"/>
        <v>I-Metcalfe</v>
      </c>
    </row>
    <row r="19239" spans="1:20" x14ac:dyDescent="0.3">
      <c r="A19239" t="s">
        <v>15478</v>
      </c>
      <c r="B19239" t="s">
        <v>7962</v>
      </c>
      <c r="C19239" t="s">
        <v>27507</v>
      </c>
      <c r="D19239" t="s">
        <v>23326</v>
      </c>
      <c r="E19239" s="1">
        <v>41148</v>
      </c>
      <c r="F19239" t="s">
        <v>7955</v>
      </c>
      <c r="G19239" t="s">
        <v>7957</v>
      </c>
      <c r="H19239" t="s">
        <v>373</v>
      </c>
      <c r="I19239" t="s">
        <v>7958</v>
      </c>
      <c r="J19239" t="s">
        <v>15479</v>
      </c>
      <c r="K19239">
        <v>3199804</v>
      </c>
      <c r="L19239" t="s">
        <v>23</v>
      </c>
      <c r="M19239">
        <v>0</v>
      </c>
      <c r="N19239">
        <v>15</v>
      </c>
      <c r="O19239">
        <v>0</v>
      </c>
      <c r="P19239">
        <v>0</v>
      </c>
      <c r="Q19239">
        <v>0</v>
      </c>
      <c r="S19239" t="str">
        <f t="shared" si="600"/>
        <v>G-PT108447</v>
      </c>
      <c r="T19239" t="str">
        <f t="shared" si="601"/>
        <v>I-Revell</v>
      </c>
    </row>
    <row r="19240" spans="1:20" x14ac:dyDescent="0.3">
      <c r="A19240" t="s">
        <v>15478</v>
      </c>
      <c r="B19240" t="s">
        <v>7957</v>
      </c>
      <c r="C19240" t="s">
        <v>27507</v>
      </c>
      <c r="D19240" t="s">
        <v>23329</v>
      </c>
      <c r="E19240" s="1">
        <v>41148</v>
      </c>
      <c r="F19240" t="s">
        <v>7955</v>
      </c>
      <c r="G19240" t="s">
        <v>7957</v>
      </c>
      <c r="H19240" t="s">
        <v>373</v>
      </c>
      <c r="I19240" t="s">
        <v>373</v>
      </c>
      <c r="J19240" t="s">
        <v>15479</v>
      </c>
      <c r="K19240">
        <v>3199804</v>
      </c>
      <c r="L19240" t="s">
        <v>23</v>
      </c>
      <c r="M19240">
        <v>0</v>
      </c>
      <c r="N19240">
        <v>15</v>
      </c>
      <c r="O19240">
        <v>0</v>
      </c>
      <c r="P19240">
        <v>0</v>
      </c>
      <c r="Q19240">
        <v>0</v>
      </c>
      <c r="S19240" t="str">
        <f t="shared" si="600"/>
        <v>G-PT108447</v>
      </c>
      <c r="T19240" t="str">
        <f t="shared" si="601"/>
        <v>I-Wehman</v>
      </c>
    </row>
    <row r="19241" spans="1:20" x14ac:dyDescent="0.3">
      <c r="A19241" t="s">
        <v>15478</v>
      </c>
      <c r="B19241" t="s">
        <v>4355</v>
      </c>
      <c r="C19241" t="s">
        <v>27507</v>
      </c>
      <c r="D19241" t="s">
        <v>21269</v>
      </c>
      <c r="E19241" s="1">
        <v>41148</v>
      </c>
      <c r="F19241" t="s">
        <v>7955</v>
      </c>
      <c r="G19241" t="s">
        <v>7957</v>
      </c>
      <c r="H19241" t="s">
        <v>373</v>
      </c>
      <c r="I19241" t="s">
        <v>7958</v>
      </c>
      <c r="J19241" t="s">
        <v>15479</v>
      </c>
      <c r="K19241">
        <v>3199804</v>
      </c>
      <c r="L19241" t="s">
        <v>23</v>
      </c>
      <c r="M19241">
        <v>0</v>
      </c>
      <c r="N19241">
        <v>15</v>
      </c>
      <c r="O19241">
        <v>0</v>
      </c>
      <c r="P19241">
        <v>0</v>
      </c>
      <c r="Q19241">
        <v>0</v>
      </c>
      <c r="S19241" t="str">
        <f t="shared" si="600"/>
        <v>G-PT108447</v>
      </c>
      <c r="T19241" t="str">
        <f t="shared" si="601"/>
        <v>I-West</v>
      </c>
    </row>
    <row r="19242" spans="1:20" x14ac:dyDescent="0.3">
      <c r="A19242" t="s">
        <v>15482</v>
      </c>
      <c r="B19242" t="s">
        <v>5101</v>
      </c>
      <c r="C19242" t="s">
        <v>27509</v>
      </c>
      <c r="D19242" t="s">
        <v>21711</v>
      </c>
      <c r="E19242" s="1">
        <v>41145</v>
      </c>
      <c r="F19242" t="s">
        <v>7955</v>
      </c>
      <c r="G19242" t="s">
        <v>7957</v>
      </c>
      <c r="H19242" t="s">
        <v>373</v>
      </c>
      <c r="I19242" t="s">
        <v>373</v>
      </c>
      <c r="J19242" t="s">
        <v>15483</v>
      </c>
      <c r="K19242">
        <v>2448827</v>
      </c>
      <c r="L19242" t="s">
        <v>23</v>
      </c>
      <c r="M19242">
        <v>1488548</v>
      </c>
      <c r="N19242">
        <v>13</v>
      </c>
      <c r="O19242">
        <v>1</v>
      </c>
      <c r="P19242">
        <v>0</v>
      </c>
      <c r="Q19242">
        <v>0</v>
      </c>
      <c r="S19242" t="str">
        <f t="shared" si="600"/>
        <v>G-PT108449</v>
      </c>
      <c r="T19242" t="str">
        <f t="shared" si="601"/>
        <v>I-Alicea</v>
      </c>
    </row>
    <row r="19243" spans="1:20" x14ac:dyDescent="0.3">
      <c r="A19243" t="s">
        <v>15482</v>
      </c>
      <c r="B19243" t="s">
        <v>2774</v>
      </c>
      <c r="C19243" t="s">
        <v>27509</v>
      </c>
      <c r="D19243" t="s">
        <v>25031</v>
      </c>
      <c r="E19243" s="1">
        <v>41145</v>
      </c>
      <c r="F19243" t="s">
        <v>7955</v>
      </c>
      <c r="G19243" t="s">
        <v>7957</v>
      </c>
      <c r="H19243" t="s">
        <v>373</v>
      </c>
      <c r="I19243" t="s">
        <v>376</v>
      </c>
      <c r="J19243" t="s">
        <v>15483</v>
      </c>
      <c r="K19243">
        <v>2448827</v>
      </c>
      <c r="L19243" t="s">
        <v>23</v>
      </c>
      <c r="M19243">
        <v>1488548</v>
      </c>
      <c r="N19243">
        <v>13</v>
      </c>
      <c r="O19243">
        <v>1</v>
      </c>
      <c r="P19243">
        <v>0</v>
      </c>
      <c r="Q19243">
        <v>0</v>
      </c>
      <c r="S19243" t="str">
        <f t="shared" si="600"/>
        <v>G-PT108449</v>
      </c>
      <c r="T19243" t="str">
        <f t="shared" si="601"/>
        <v>I-Ashley</v>
      </c>
    </row>
    <row r="19244" spans="1:20" x14ac:dyDescent="0.3">
      <c r="A19244" t="s">
        <v>15482</v>
      </c>
      <c r="B19244" t="s">
        <v>1499</v>
      </c>
      <c r="C19244" t="s">
        <v>27509</v>
      </c>
      <c r="D19244" t="s">
        <v>23320</v>
      </c>
      <c r="E19244" s="1">
        <v>41145</v>
      </c>
      <c r="F19244" t="s">
        <v>7955</v>
      </c>
      <c r="G19244" t="s">
        <v>7957</v>
      </c>
      <c r="H19244" t="s">
        <v>373</v>
      </c>
      <c r="I19244" t="s">
        <v>7958</v>
      </c>
      <c r="J19244" t="s">
        <v>15483</v>
      </c>
      <c r="K19244">
        <v>2448827</v>
      </c>
      <c r="L19244" t="s">
        <v>23</v>
      </c>
      <c r="M19244">
        <v>1488548</v>
      </c>
      <c r="N19244">
        <v>13</v>
      </c>
      <c r="O19244">
        <v>1</v>
      </c>
      <c r="P19244">
        <v>0</v>
      </c>
      <c r="Q19244">
        <v>0</v>
      </c>
      <c r="S19244" t="str">
        <f t="shared" si="600"/>
        <v>G-PT108449</v>
      </c>
      <c r="T19244" t="str">
        <f t="shared" si="601"/>
        <v>I-Brooke</v>
      </c>
    </row>
    <row r="19245" spans="1:20" x14ac:dyDescent="0.3">
      <c r="A19245" t="s">
        <v>15482</v>
      </c>
      <c r="B19245" t="s">
        <v>2393</v>
      </c>
      <c r="C19245" t="s">
        <v>27509</v>
      </c>
      <c r="D19245" t="s">
        <v>20104</v>
      </c>
      <c r="E19245" s="1">
        <v>41145</v>
      </c>
      <c r="F19245" t="s">
        <v>7955</v>
      </c>
      <c r="G19245" t="s">
        <v>7957</v>
      </c>
      <c r="H19245" t="s">
        <v>373</v>
      </c>
      <c r="I19245" t="s">
        <v>2251</v>
      </c>
      <c r="J19245" t="s">
        <v>15483</v>
      </c>
      <c r="K19245">
        <v>2448827</v>
      </c>
      <c r="L19245" t="s">
        <v>23</v>
      </c>
      <c r="M19245">
        <v>1488548</v>
      </c>
      <c r="N19245">
        <v>13</v>
      </c>
      <c r="O19245">
        <v>1</v>
      </c>
      <c r="P19245">
        <v>0</v>
      </c>
      <c r="Q19245">
        <v>0</v>
      </c>
      <c r="S19245" t="str">
        <f t="shared" si="600"/>
        <v>G-PT108449</v>
      </c>
      <c r="T19245" t="str">
        <f t="shared" si="601"/>
        <v>I-Grizzard</v>
      </c>
    </row>
    <row r="19246" spans="1:20" x14ac:dyDescent="0.3">
      <c r="A19246" t="s">
        <v>15482</v>
      </c>
      <c r="B19246" t="s">
        <v>10057</v>
      </c>
      <c r="C19246" t="s">
        <v>27509</v>
      </c>
      <c r="D19246" t="s">
        <v>24534</v>
      </c>
      <c r="E19246" s="1">
        <v>41145</v>
      </c>
      <c r="F19246" t="s">
        <v>7955</v>
      </c>
      <c r="G19246" t="s">
        <v>7957</v>
      </c>
      <c r="H19246" t="s">
        <v>373</v>
      </c>
      <c r="I19246" t="s">
        <v>88</v>
      </c>
      <c r="J19246" t="s">
        <v>15483</v>
      </c>
      <c r="K19246">
        <v>2448827</v>
      </c>
      <c r="L19246" t="s">
        <v>23</v>
      </c>
      <c r="M19246">
        <v>1488548</v>
      </c>
      <c r="N19246">
        <v>13</v>
      </c>
      <c r="O19246">
        <v>1</v>
      </c>
      <c r="P19246">
        <v>0</v>
      </c>
      <c r="Q19246">
        <v>0</v>
      </c>
      <c r="S19246" t="str">
        <f t="shared" si="600"/>
        <v>G-PT108449</v>
      </c>
      <c r="T19246" t="str">
        <f t="shared" si="601"/>
        <v>I-Ketchum</v>
      </c>
    </row>
    <row r="19247" spans="1:20" x14ac:dyDescent="0.3">
      <c r="A19247" t="s">
        <v>15482</v>
      </c>
      <c r="B19247" t="s">
        <v>226</v>
      </c>
      <c r="C19247" t="s">
        <v>27509</v>
      </c>
      <c r="D19247" t="s">
        <v>18750</v>
      </c>
      <c r="E19247" s="1">
        <v>41145</v>
      </c>
      <c r="F19247" t="s">
        <v>7955</v>
      </c>
      <c r="G19247" t="s">
        <v>7957</v>
      </c>
      <c r="H19247" t="s">
        <v>373</v>
      </c>
      <c r="I19247" t="s">
        <v>373</v>
      </c>
      <c r="J19247" t="s">
        <v>15483</v>
      </c>
      <c r="K19247">
        <v>2448827</v>
      </c>
      <c r="L19247" t="s">
        <v>23</v>
      </c>
      <c r="M19247">
        <v>1488548</v>
      </c>
      <c r="N19247">
        <v>13</v>
      </c>
      <c r="O19247">
        <v>1</v>
      </c>
      <c r="P19247">
        <v>0</v>
      </c>
      <c r="Q19247">
        <v>0</v>
      </c>
      <c r="S19247" t="str">
        <f t="shared" si="600"/>
        <v>G-PT108449</v>
      </c>
      <c r="T19247" t="str">
        <f t="shared" si="601"/>
        <v>I-King</v>
      </c>
    </row>
    <row r="19248" spans="1:20" x14ac:dyDescent="0.3">
      <c r="A19248" t="s">
        <v>15482</v>
      </c>
      <c r="B19248" t="s">
        <v>7967</v>
      </c>
      <c r="C19248" t="s">
        <v>27509</v>
      </c>
      <c r="D19248" t="s">
        <v>23323</v>
      </c>
      <c r="E19248" s="1">
        <v>41145</v>
      </c>
      <c r="F19248" t="s">
        <v>7955</v>
      </c>
      <c r="G19248" t="s">
        <v>7957</v>
      </c>
      <c r="H19248" t="s">
        <v>373</v>
      </c>
      <c r="I19248" t="s">
        <v>7958</v>
      </c>
      <c r="J19248" t="s">
        <v>15483</v>
      </c>
      <c r="K19248">
        <v>2448827</v>
      </c>
      <c r="L19248" t="s">
        <v>23</v>
      </c>
      <c r="M19248">
        <v>1488548</v>
      </c>
      <c r="N19248">
        <v>13</v>
      </c>
      <c r="O19248">
        <v>1</v>
      </c>
      <c r="P19248">
        <v>0</v>
      </c>
      <c r="Q19248">
        <v>0</v>
      </c>
      <c r="S19248" t="str">
        <f t="shared" si="600"/>
        <v>G-PT108449</v>
      </c>
      <c r="T19248" t="str">
        <f t="shared" si="601"/>
        <v>I-Kregel</v>
      </c>
    </row>
    <row r="19249" spans="1:20" x14ac:dyDescent="0.3">
      <c r="A19249" t="s">
        <v>15482</v>
      </c>
      <c r="B19249" t="s">
        <v>7960</v>
      </c>
      <c r="C19249" t="s">
        <v>27509</v>
      </c>
      <c r="D19249" t="s">
        <v>23324</v>
      </c>
      <c r="E19249" s="1">
        <v>41145</v>
      </c>
      <c r="F19249" t="s">
        <v>7955</v>
      </c>
      <c r="G19249" t="s">
        <v>7957</v>
      </c>
      <c r="H19249" t="s">
        <v>373</v>
      </c>
      <c r="I19249" t="s">
        <v>7958</v>
      </c>
      <c r="J19249" t="s">
        <v>15483</v>
      </c>
      <c r="K19249">
        <v>2448827</v>
      </c>
      <c r="L19249" t="s">
        <v>23</v>
      </c>
      <c r="M19249">
        <v>1488548</v>
      </c>
      <c r="N19249">
        <v>13</v>
      </c>
      <c r="O19249">
        <v>1</v>
      </c>
      <c r="P19249">
        <v>0</v>
      </c>
      <c r="Q19249">
        <v>0</v>
      </c>
      <c r="S19249" t="str">
        <f t="shared" si="600"/>
        <v>G-PT108449</v>
      </c>
      <c r="T19249" t="str">
        <f t="shared" si="601"/>
        <v>I-McDonough</v>
      </c>
    </row>
    <row r="19250" spans="1:20" x14ac:dyDescent="0.3">
      <c r="A19250" t="s">
        <v>15482</v>
      </c>
      <c r="B19250" t="s">
        <v>11709</v>
      </c>
      <c r="C19250" t="s">
        <v>27509</v>
      </c>
      <c r="D19250" t="s">
        <v>25438</v>
      </c>
      <c r="E19250" s="1">
        <v>41145</v>
      </c>
      <c r="F19250" t="s">
        <v>7955</v>
      </c>
      <c r="G19250" t="s">
        <v>7957</v>
      </c>
      <c r="H19250" t="s">
        <v>373</v>
      </c>
      <c r="I19250" t="s">
        <v>373</v>
      </c>
      <c r="J19250" t="s">
        <v>15483</v>
      </c>
      <c r="K19250">
        <v>2448827</v>
      </c>
      <c r="L19250" t="s">
        <v>23</v>
      </c>
      <c r="M19250">
        <v>1488548</v>
      </c>
      <c r="N19250">
        <v>13</v>
      </c>
      <c r="O19250">
        <v>1</v>
      </c>
      <c r="P19250">
        <v>0</v>
      </c>
      <c r="Q19250">
        <v>0</v>
      </c>
      <c r="S19250" t="str">
        <f t="shared" si="600"/>
        <v>G-PT108449</v>
      </c>
      <c r="T19250" t="str">
        <f t="shared" si="601"/>
        <v>I-McDougal</v>
      </c>
    </row>
    <row r="19251" spans="1:20" x14ac:dyDescent="0.3">
      <c r="A19251" t="s">
        <v>15482</v>
      </c>
      <c r="B19251" t="s">
        <v>13501</v>
      </c>
      <c r="C19251" t="s">
        <v>27509</v>
      </c>
      <c r="D19251" t="s">
        <v>26453</v>
      </c>
      <c r="E19251" s="1">
        <v>41145</v>
      </c>
      <c r="F19251" t="s">
        <v>7955</v>
      </c>
      <c r="G19251" t="s">
        <v>7957</v>
      </c>
      <c r="H19251" t="s">
        <v>373</v>
      </c>
      <c r="I19251" t="s">
        <v>13502</v>
      </c>
      <c r="J19251" t="s">
        <v>15483</v>
      </c>
      <c r="K19251">
        <v>2448827</v>
      </c>
      <c r="L19251" t="s">
        <v>23</v>
      </c>
      <c r="M19251">
        <v>1488548</v>
      </c>
      <c r="N19251">
        <v>13</v>
      </c>
      <c r="O19251">
        <v>1</v>
      </c>
      <c r="P19251">
        <v>0</v>
      </c>
      <c r="Q19251">
        <v>0</v>
      </c>
      <c r="S19251" t="str">
        <f t="shared" si="600"/>
        <v>G-PT108449</v>
      </c>
      <c r="T19251" t="str">
        <f t="shared" si="601"/>
        <v>I-Schall</v>
      </c>
    </row>
    <row r="19252" spans="1:20" x14ac:dyDescent="0.3">
      <c r="A19252" t="s">
        <v>15482</v>
      </c>
      <c r="B19252" t="s">
        <v>7957</v>
      </c>
      <c r="C19252" t="s">
        <v>27509</v>
      </c>
      <c r="D19252" t="s">
        <v>23329</v>
      </c>
      <c r="E19252" s="1">
        <v>41145</v>
      </c>
      <c r="F19252" t="s">
        <v>7955</v>
      </c>
      <c r="G19252" t="s">
        <v>7957</v>
      </c>
      <c r="H19252" t="s">
        <v>373</v>
      </c>
      <c r="I19252" t="s">
        <v>373</v>
      </c>
      <c r="J19252" t="s">
        <v>15483</v>
      </c>
      <c r="K19252">
        <v>2448827</v>
      </c>
      <c r="L19252" t="s">
        <v>23</v>
      </c>
      <c r="M19252">
        <v>1488548</v>
      </c>
      <c r="N19252">
        <v>13</v>
      </c>
      <c r="O19252">
        <v>1</v>
      </c>
      <c r="P19252">
        <v>0</v>
      </c>
      <c r="Q19252">
        <v>0</v>
      </c>
      <c r="S19252" t="str">
        <f t="shared" si="600"/>
        <v>G-PT108449</v>
      </c>
      <c r="T19252" t="str">
        <f t="shared" si="601"/>
        <v>I-Wehman</v>
      </c>
    </row>
    <row r="19253" spans="1:20" x14ac:dyDescent="0.3">
      <c r="A19253" t="s">
        <v>15484</v>
      </c>
      <c r="B19253" t="s">
        <v>15486</v>
      </c>
      <c r="C19253" t="s">
        <v>27510</v>
      </c>
      <c r="D19253" t="s">
        <v>27511</v>
      </c>
      <c r="E19253" s="1">
        <v>41141</v>
      </c>
      <c r="F19253" t="s">
        <v>3072</v>
      </c>
      <c r="G19253" t="s">
        <v>681</v>
      </c>
      <c r="H19253" t="s">
        <v>19</v>
      </c>
      <c r="I19253" t="s">
        <v>2303</v>
      </c>
      <c r="J19253" t="s">
        <v>15485</v>
      </c>
      <c r="K19253">
        <v>137279</v>
      </c>
      <c r="L19253" t="s">
        <v>23</v>
      </c>
      <c r="M19253">
        <v>268980</v>
      </c>
      <c r="N19253">
        <v>2</v>
      </c>
      <c r="O19253">
        <v>1</v>
      </c>
      <c r="P19253">
        <v>0</v>
      </c>
      <c r="Q19253">
        <v>0</v>
      </c>
      <c r="S19253" t="str">
        <f t="shared" si="600"/>
        <v>G-PT108451</v>
      </c>
      <c r="T19253" t="str">
        <f t="shared" si="601"/>
        <v>I-Breton</v>
      </c>
    </row>
    <row r="19254" spans="1:20" x14ac:dyDescent="0.3">
      <c r="A19254" t="s">
        <v>15484</v>
      </c>
      <c r="B19254" t="s">
        <v>681</v>
      </c>
      <c r="C19254" t="s">
        <v>27510</v>
      </c>
      <c r="D19254" t="s">
        <v>20006</v>
      </c>
      <c r="E19254" s="1">
        <v>41141</v>
      </c>
      <c r="F19254" t="s">
        <v>3072</v>
      </c>
      <c r="G19254" t="s">
        <v>681</v>
      </c>
      <c r="H19254" t="s">
        <v>19</v>
      </c>
      <c r="I19254" t="s">
        <v>19</v>
      </c>
      <c r="J19254" t="s">
        <v>15485</v>
      </c>
      <c r="K19254">
        <v>137279</v>
      </c>
      <c r="L19254" t="s">
        <v>23</v>
      </c>
      <c r="M19254">
        <v>268980</v>
      </c>
      <c r="N19254">
        <v>2</v>
      </c>
      <c r="O19254">
        <v>1</v>
      </c>
      <c r="P19254">
        <v>0</v>
      </c>
      <c r="Q19254">
        <v>0</v>
      </c>
      <c r="S19254" t="str">
        <f t="shared" si="600"/>
        <v>G-PT108451</v>
      </c>
      <c r="T19254" t="str">
        <f t="shared" si="601"/>
        <v>I-Francis</v>
      </c>
    </row>
    <row r="19255" spans="1:20" x14ac:dyDescent="0.3">
      <c r="A19255" t="s">
        <v>15487</v>
      </c>
      <c r="B19255" t="s">
        <v>1166</v>
      </c>
      <c r="C19255" t="s">
        <v>27512</v>
      </c>
      <c r="D19255" t="s">
        <v>19330</v>
      </c>
      <c r="E19255" s="1">
        <v>41143</v>
      </c>
      <c r="F19255" t="s">
        <v>460</v>
      </c>
      <c r="G19255" t="s">
        <v>462</v>
      </c>
      <c r="H19255" t="s">
        <v>225</v>
      </c>
      <c r="I19255" t="s">
        <v>225</v>
      </c>
      <c r="J19255" t="s">
        <v>15488</v>
      </c>
      <c r="K19255">
        <v>152000</v>
      </c>
      <c r="L19255" t="s">
        <v>23</v>
      </c>
      <c r="M19255">
        <v>0</v>
      </c>
      <c r="N19255">
        <v>2</v>
      </c>
      <c r="O19255">
        <v>0</v>
      </c>
      <c r="P19255">
        <v>0</v>
      </c>
      <c r="Q19255">
        <v>0</v>
      </c>
      <c r="S19255" t="str">
        <f t="shared" si="600"/>
        <v>G-PT108454</v>
      </c>
      <c r="T19255" t="str">
        <f t="shared" si="601"/>
        <v>I-Idowu</v>
      </c>
    </row>
    <row r="19256" spans="1:20" x14ac:dyDescent="0.3">
      <c r="A19256" t="s">
        <v>15487</v>
      </c>
      <c r="B19256" t="s">
        <v>462</v>
      </c>
      <c r="C19256" t="s">
        <v>27512</v>
      </c>
      <c r="D19256" t="s">
        <v>18895</v>
      </c>
      <c r="E19256" s="1">
        <v>41143</v>
      </c>
      <c r="F19256" t="s">
        <v>460</v>
      </c>
      <c r="G19256" t="s">
        <v>462</v>
      </c>
      <c r="H19256" t="s">
        <v>225</v>
      </c>
      <c r="I19256" t="s">
        <v>225</v>
      </c>
      <c r="J19256" t="s">
        <v>15488</v>
      </c>
      <c r="K19256">
        <v>152000</v>
      </c>
      <c r="L19256" t="s">
        <v>23</v>
      </c>
      <c r="M19256">
        <v>0</v>
      </c>
      <c r="N19256">
        <v>2</v>
      </c>
      <c r="O19256">
        <v>0</v>
      </c>
      <c r="P19256">
        <v>0</v>
      </c>
      <c r="Q19256">
        <v>0</v>
      </c>
      <c r="S19256" t="str">
        <f t="shared" si="600"/>
        <v>G-PT108454</v>
      </c>
      <c r="T19256" t="str">
        <f t="shared" si="601"/>
        <v>I-Oh</v>
      </c>
    </row>
    <row r="19257" spans="1:20" x14ac:dyDescent="0.3">
      <c r="A19257" t="s">
        <v>15490</v>
      </c>
      <c r="B19257" t="s">
        <v>375</v>
      </c>
      <c r="C19257" t="s">
        <v>27513</v>
      </c>
      <c r="D19257" t="s">
        <v>18840</v>
      </c>
      <c r="E19257" s="1">
        <v>41138</v>
      </c>
      <c r="F19257" t="s">
        <v>15489</v>
      </c>
      <c r="G19257" t="s">
        <v>375</v>
      </c>
      <c r="H19257" t="s">
        <v>346</v>
      </c>
      <c r="I19257" t="s">
        <v>346</v>
      </c>
      <c r="J19257" t="s">
        <v>15491</v>
      </c>
      <c r="K19257">
        <v>2942</v>
      </c>
      <c r="L19257" t="s">
        <v>23</v>
      </c>
      <c r="M19257">
        <v>2942</v>
      </c>
      <c r="N19257">
        <v>1</v>
      </c>
      <c r="O19257">
        <v>1</v>
      </c>
      <c r="P19257">
        <v>0</v>
      </c>
      <c r="Q19257">
        <v>0</v>
      </c>
      <c r="S19257" t="str">
        <f t="shared" si="600"/>
        <v>G-PT108455</v>
      </c>
      <c r="T19257" t="str">
        <f t="shared" si="601"/>
        <v>I-Isaacs</v>
      </c>
    </row>
    <row r="19258" spans="1:20" x14ac:dyDescent="0.3">
      <c r="A19258" t="s">
        <v>15492</v>
      </c>
      <c r="B19258" t="s">
        <v>517</v>
      </c>
      <c r="C19258" t="s">
        <v>27514</v>
      </c>
      <c r="D19258" t="s">
        <v>18929</v>
      </c>
      <c r="E19258" s="1">
        <v>41345</v>
      </c>
      <c r="F19258" t="s">
        <v>950</v>
      </c>
      <c r="G19258" t="s">
        <v>517</v>
      </c>
      <c r="H19258" t="s">
        <v>57</v>
      </c>
      <c r="I19258" t="s">
        <v>57</v>
      </c>
      <c r="J19258" t="s">
        <v>15493</v>
      </c>
      <c r="K19258">
        <v>615820</v>
      </c>
      <c r="L19258" t="s">
        <v>23</v>
      </c>
      <c r="M19258">
        <v>531260</v>
      </c>
      <c r="N19258">
        <v>4</v>
      </c>
      <c r="O19258">
        <v>1</v>
      </c>
      <c r="P19258">
        <v>0</v>
      </c>
      <c r="Q19258">
        <v>0</v>
      </c>
      <c r="S19258" t="str">
        <f t="shared" si="600"/>
        <v>G-PT108456</v>
      </c>
      <c r="T19258" t="str">
        <f t="shared" si="601"/>
        <v>I-Sanyal</v>
      </c>
    </row>
    <row r="19259" spans="1:20" x14ac:dyDescent="0.3">
      <c r="A19259" t="s">
        <v>15492</v>
      </c>
      <c r="B19259" t="s">
        <v>323</v>
      </c>
      <c r="C19259" t="s">
        <v>27514</v>
      </c>
      <c r="D19259" t="s">
        <v>18811</v>
      </c>
      <c r="E19259" s="1">
        <v>41345</v>
      </c>
      <c r="F19259" t="s">
        <v>950</v>
      </c>
      <c r="G19259" t="s">
        <v>517</v>
      </c>
      <c r="H19259" t="s">
        <v>57</v>
      </c>
      <c r="I19259" t="s">
        <v>146</v>
      </c>
      <c r="J19259" t="s">
        <v>15493</v>
      </c>
      <c r="K19259">
        <v>615820</v>
      </c>
      <c r="L19259" t="s">
        <v>23</v>
      </c>
      <c r="M19259">
        <v>531260</v>
      </c>
      <c r="N19259">
        <v>4</v>
      </c>
      <c r="O19259">
        <v>1</v>
      </c>
      <c r="P19259">
        <v>0</v>
      </c>
      <c r="Q19259">
        <v>0</v>
      </c>
      <c r="S19259" t="str">
        <f t="shared" si="600"/>
        <v>G-PT108456</v>
      </c>
      <c r="T19259" t="str">
        <f t="shared" si="601"/>
        <v>I-Taylor</v>
      </c>
    </row>
    <row r="19260" spans="1:20" x14ac:dyDescent="0.3">
      <c r="A19260" t="s">
        <v>15492</v>
      </c>
      <c r="B19260" t="s">
        <v>445</v>
      </c>
      <c r="C19260" t="s">
        <v>27514</v>
      </c>
      <c r="D19260" t="s">
        <v>18887</v>
      </c>
      <c r="E19260" s="1">
        <v>41345</v>
      </c>
      <c r="F19260" t="s">
        <v>950</v>
      </c>
      <c r="G19260" t="s">
        <v>517</v>
      </c>
      <c r="H19260" t="s">
        <v>57</v>
      </c>
      <c r="I19260" t="s">
        <v>146</v>
      </c>
      <c r="J19260" t="s">
        <v>15493</v>
      </c>
      <c r="K19260">
        <v>615820</v>
      </c>
      <c r="L19260" t="s">
        <v>23</v>
      </c>
      <c r="M19260">
        <v>531260</v>
      </c>
      <c r="N19260">
        <v>4</v>
      </c>
      <c r="O19260">
        <v>1</v>
      </c>
      <c r="P19260">
        <v>0</v>
      </c>
      <c r="Q19260">
        <v>0</v>
      </c>
      <c r="S19260" t="str">
        <f t="shared" si="600"/>
        <v>G-PT108456</v>
      </c>
      <c r="T19260" t="str">
        <f t="shared" si="601"/>
        <v>I-Walker</v>
      </c>
    </row>
    <row r="19261" spans="1:20" x14ac:dyDescent="0.3">
      <c r="A19261" t="s">
        <v>15494</v>
      </c>
      <c r="B19261" t="s">
        <v>806</v>
      </c>
      <c r="C19261" t="s">
        <v>27515</v>
      </c>
      <c r="D19261" t="s">
        <v>19108</v>
      </c>
      <c r="E19261" s="1">
        <v>41142</v>
      </c>
      <c r="F19261" t="s">
        <v>658</v>
      </c>
      <c r="G19261" t="s">
        <v>660</v>
      </c>
      <c r="H19261" t="s">
        <v>29</v>
      </c>
      <c r="I19261" t="s">
        <v>29</v>
      </c>
      <c r="J19261" t="s">
        <v>15495</v>
      </c>
      <c r="K19261">
        <v>681102</v>
      </c>
      <c r="L19261" t="s">
        <v>23</v>
      </c>
      <c r="M19261">
        <v>0</v>
      </c>
      <c r="N19261">
        <v>2</v>
      </c>
      <c r="O19261">
        <v>0</v>
      </c>
      <c r="P19261">
        <v>0</v>
      </c>
      <c r="Q19261">
        <v>0</v>
      </c>
      <c r="S19261" t="str">
        <f t="shared" si="600"/>
        <v>G-PT108457</v>
      </c>
      <c r="T19261" t="str">
        <f t="shared" si="601"/>
        <v>I-Dupree</v>
      </c>
    </row>
    <row r="19262" spans="1:20" x14ac:dyDescent="0.3">
      <c r="A19262" t="s">
        <v>15494</v>
      </c>
      <c r="B19262" t="s">
        <v>660</v>
      </c>
      <c r="C19262" t="s">
        <v>27515</v>
      </c>
      <c r="D19262" t="s">
        <v>19017</v>
      </c>
      <c r="E19262" s="1">
        <v>41142</v>
      </c>
      <c r="F19262" t="s">
        <v>658</v>
      </c>
      <c r="G19262" t="s">
        <v>660</v>
      </c>
      <c r="H19262" t="s">
        <v>29</v>
      </c>
      <c r="I19262" t="s">
        <v>29</v>
      </c>
      <c r="J19262" t="s">
        <v>15495</v>
      </c>
      <c r="K19262">
        <v>681102</v>
      </c>
      <c r="L19262" t="s">
        <v>23</v>
      </c>
      <c r="M19262">
        <v>0</v>
      </c>
      <c r="N19262">
        <v>2</v>
      </c>
      <c r="O19262">
        <v>0</v>
      </c>
      <c r="P19262">
        <v>0</v>
      </c>
      <c r="Q19262">
        <v>0</v>
      </c>
      <c r="S19262" t="str">
        <f t="shared" si="600"/>
        <v>G-PT108457</v>
      </c>
      <c r="T19262" t="str">
        <f t="shared" si="601"/>
        <v>I-Fuss</v>
      </c>
    </row>
    <row r="19263" spans="1:20" x14ac:dyDescent="0.3">
      <c r="A19263" t="s">
        <v>15496</v>
      </c>
      <c r="B19263" t="s">
        <v>311</v>
      </c>
      <c r="C19263" t="s">
        <v>27516</v>
      </c>
      <c r="D19263" t="s">
        <v>18800</v>
      </c>
      <c r="E19263" s="1">
        <v>41141</v>
      </c>
      <c r="F19263" t="s">
        <v>570</v>
      </c>
      <c r="G19263" t="s">
        <v>116</v>
      </c>
      <c r="H19263" t="s">
        <v>346</v>
      </c>
      <c r="I19263" t="s">
        <v>47</v>
      </c>
      <c r="J19263" t="s">
        <v>15497</v>
      </c>
      <c r="K19263">
        <v>151272</v>
      </c>
      <c r="L19263" t="s">
        <v>23</v>
      </c>
      <c r="M19263">
        <v>0</v>
      </c>
      <c r="N19263">
        <v>2</v>
      </c>
      <c r="O19263">
        <v>0</v>
      </c>
      <c r="P19263">
        <v>0</v>
      </c>
      <c r="Q19263">
        <v>0</v>
      </c>
      <c r="S19263" t="str">
        <f t="shared" si="600"/>
        <v>G-PT108459</v>
      </c>
      <c r="T19263" t="str">
        <f t="shared" si="601"/>
        <v>I-Fang</v>
      </c>
    </row>
    <row r="19264" spans="1:20" x14ac:dyDescent="0.3">
      <c r="A19264" t="s">
        <v>15496</v>
      </c>
      <c r="B19264" t="s">
        <v>116</v>
      </c>
      <c r="C19264" t="s">
        <v>27516</v>
      </c>
      <c r="D19264" t="s">
        <v>18686</v>
      </c>
      <c r="E19264" s="1">
        <v>41141</v>
      </c>
      <c r="F19264" t="s">
        <v>570</v>
      </c>
      <c r="G19264" t="s">
        <v>116</v>
      </c>
      <c r="H19264" t="s">
        <v>346</v>
      </c>
      <c r="I19264" t="s">
        <v>346</v>
      </c>
      <c r="J19264" t="s">
        <v>15497</v>
      </c>
      <c r="K19264">
        <v>151272</v>
      </c>
      <c r="L19264" t="s">
        <v>23</v>
      </c>
      <c r="M19264">
        <v>0</v>
      </c>
      <c r="N19264">
        <v>2</v>
      </c>
      <c r="O19264">
        <v>0</v>
      </c>
      <c r="P19264">
        <v>0</v>
      </c>
      <c r="Q19264">
        <v>0</v>
      </c>
      <c r="S19264" t="str">
        <f t="shared" si="600"/>
        <v>G-PT108459</v>
      </c>
      <c r="T19264" t="str">
        <f t="shared" si="601"/>
        <v>I-Zhang</v>
      </c>
    </row>
    <row r="19265" spans="1:20" x14ac:dyDescent="0.3">
      <c r="A19265" t="s">
        <v>15498</v>
      </c>
      <c r="B19265" t="s">
        <v>13823</v>
      </c>
      <c r="C19265" t="s">
        <v>27517</v>
      </c>
      <c r="D19265" t="s">
        <v>26617</v>
      </c>
      <c r="E19265" s="1">
        <v>41151</v>
      </c>
      <c r="F19265" t="s">
        <v>10009</v>
      </c>
      <c r="G19265" t="s">
        <v>2737</v>
      </c>
      <c r="H19265" t="s">
        <v>97</v>
      </c>
      <c r="I19265" t="s">
        <v>1669</v>
      </c>
      <c r="J19265" t="s">
        <v>15499</v>
      </c>
      <c r="K19265">
        <v>37165</v>
      </c>
      <c r="L19265" t="s">
        <v>23</v>
      </c>
      <c r="M19265">
        <v>0</v>
      </c>
      <c r="N19265">
        <v>6</v>
      </c>
      <c r="O19265">
        <v>0</v>
      </c>
      <c r="P19265">
        <v>0</v>
      </c>
      <c r="Q19265">
        <v>0</v>
      </c>
      <c r="S19265" t="str">
        <f t="shared" si="600"/>
        <v>G-PT108460</v>
      </c>
      <c r="T19265" t="str">
        <f t="shared" si="601"/>
        <v>I-Austin</v>
      </c>
    </row>
    <row r="19266" spans="1:20" x14ac:dyDescent="0.3">
      <c r="A19266" t="s">
        <v>15498</v>
      </c>
      <c r="B19266" t="s">
        <v>2737</v>
      </c>
      <c r="C19266" t="s">
        <v>27517</v>
      </c>
      <c r="D19266" t="s">
        <v>20313</v>
      </c>
      <c r="E19266" s="1">
        <v>41151</v>
      </c>
      <c r="F19266" t="s">
        <v>10009</v>
      </c>
      <c r="G19266" t="s">
        <v>2737</v>
      </c>
      <c r="H19266" t="s">
        <v>97</v>
      </c>
      <c r="I19266" t="s">
        <v>2738</v>
      </c>
      <c r="J19266" t="s">
        <v>15499</v>
      </c>
      <c r="K19266">
        <v>37165</v>
      </c>
      <c r="L19266" t="s">
        <v>23</v>
      </c>
      <c r="M19266">
        <v>0</v>
      </c>
      <c r="N19266">
        <v>6</v>
      </c>
      <c r="O19266">
        <v>0</v>
      </c>
      <c r="P19266">
        <v>0</v>
      </c>
      <c r="Q19266">
        <v>0</v>
      </c>
      <c r="S19266" t="str">
        <f t="shared" si="600"/>
        <v>G-PT108460</v>
      </c>
      <c r="T19266" t="str">
        <f t="shared" si="601"/>
        <v>I-Bohannon</v>
      </c>
    </row>
    <row r="19267" spans="1:20" x14ac:dyDescent="0.3">
      <c r="A19267" t="s">
        <v>15498</v>
      </c>
      <c r="B19267" t="s">
        <v>2737</v>
      </c>
      <c r="C19267" t="s">
        <v>27517</v>
      </c>
      <c r="D19267" t="s">
        <v>20313</v>
      </c>
      <c r="E19267" s="1">
        <v>41151</v>
      </c>
      <c r="F19267" t="s">
        <v>10009</v>
      </c>
      <c r="G19267" t="s">
        <v>2737</v>
      </c>
      <c r="H19267" t="s">
        <v>97</v>
      </c>
      <c r="I19267" t="s">
        <v>2738</v>
      </c>
      <c r="J19267" t="s">
        <v>15499</v>
      </c>
      <c r="K19267">
        <v>37165</v>
      </c>
      <c r="L19267" t="s">
        <v>23</v>
      </c>
      <c r="M19267">
        <v>0</v>
      </c>
      <c r="N19267">
        <v>6</v>
      </c>
      <c r="O19267">
        <v>0</v>
      </c>
      <c r="P19267">
        <v>0</v>
      </c>
      <c r="Q19267">
        <v>0</v>
      </c>
      <c r="S19267" t="str">
        <f t="shared" ref="S19267:S19330" si="602">CONCATENATE("G-",A19267)</f>
        <v>G-PT108460</v>
      </c>
      <c r="T19267" t="str">
        <f t="shared" ref="T19267:T19330" si="603">CONCATENATE("I-",B19267)</f>
        <v>I-Bohannon</v>
      </c>
    </row>
    <row r="19268" spans="1:20" x14ac:dyDescent="0.3">
      <c r="A19268" t="s">
        <v>15498</v>
      </c>
      <c r="B19268" t="s">
        <v>14261</v>
      </c>
      <c r="C19268" t="s">
        <v>27517</v>
      </c>
      <c r="D19268" t="s">
        <v>26850</v>
      </c>
      <c r="E19268" s="1">
        <v>41151</v>
      </c>
      <c r="F19268" t="s">
        <v>10009</v>
      </c>
      <c r="G19268" t="s">
        <v>2737</v>
      </c>
      <c r="H19268" t="s">
        <v>97</v>
      </c>
      <c r="I19268" t="s">
        <v>1243</v>
      </c>
      <c r="J19268" t="s">
        <v>15499</v>
      </c>
      <c r="K19268">
        <v>37165</v>
      </c>
      <c r="L19268" t="s">
        <v>23</v>
      </c>
      <c r="M19268">
        <v>0</v>
      </c>
      <c r="N19268">
        <v>6</v>
      </c>
      <c r="O19268">
        <v>0</v>
      </c>
      <c r="P19268">
        <v>0</v>
      </c>
      <c r="Q19268">
        <v>0</v>
      </c>
      <c r="S19268" t="str">
        <f t="shared" si="602"/>
        <v>G-PT108460</v>
      </c>
      <c r="T19268" t="str">
        <f t="shared" si="603"/>
        <v>I-Popovich</v>
      </c>
    </row>
    <row r="19269" spans="1:20" x14ac:dyDescent="0.3">
      <c r="A19269" t="s">
        <v>15498</v>
      </c>
      <c r="B19269" t="s">
        <v>14268</v>
      </c>
      <c r="C19269" t="s">
        <v>27517</v>
      </c>
      <c r="D19269" t="s">
        <v>26852</v>
      </c>
      <c r="E19269" s="1">
        <v>41151</v>
      </c>
      <c r="F19269" t="s">
        <v>10009</v>
      </c>
      <c r="G19269" t="s">
        <v>2737</v>
      </c>
      <c r="H19269" t="s">
        <v>97</v>
      </c>
      <c r="I19269" t="s">
        <v>15500</v>
      </c>
      <c r="J19269" t="s">
        <v>15499</v>
      </c>
      <c r="K19269">
        <v>37165</v>
      </c>
      <c r="L19269" t="s">
        <v>23</v>
      </c>
      <c r="M19269">
        <v>0</v>
      </c>
      <c r="N19269">
        <v>6</v>
      </c>
      <c r="O19269">
        <v>0</v>
      </c>
      <c r="P19269">
        <v>0</v>
      </c>
      <c r="Q19269">
        <v>0</v>
      </c>
      <c r="S19269" t="str">
        <f t="shared" si="602"/>
        <v>G-PT108460</v>
      </c>
      <c r="T19269" t="str">
        <f t="shared" si="603"/>
        <v>I-Seely</v>
      </c>
    </row>
    <row r="19270" spans="1:20" x14ac:dyDescent="0.3">
      <c r="A19270" t="s">
        <v>15501</v>
      </c>
      <c r="B19270" t="s">
        <v>230</v>
      </c>
      <c r="C19270" t="s">
        <v>27518</v>
      </c>
      <c r="D19270" t="s">
        <v>18746</v>
      </c>
      <c r="E19270" s="1">
        <v>41010</v>
      </c>
      <c r="F19270" t="s">
        <v>2286</v>
      </c>
      <c r="G19270" t="s">
        <v>1881</v>
      </c>
      <c r="H19270" t="s">
        <v>88</v>
      </c>
      <c r="I19270" t="s">
        <v>88</v>
      </c>
      <c r="J19270" t="s">
        <v>15502</v>
      </c>
      <c r="K19270">
        <v>788177</v>
      </c>
      <c r="L19270" t="s">
        <v>23</v>
      </c>
      <c r="M19270">
        <v>0</v>
      </c>
      <c r="N19270">
        <v>10</v>
      </c>
      <c r="O19270">
        <v>0</v>
      </c>
      <c r="P19270">
        <v>1</v>
      </c>
      <c r="Q19270">
        <v>0</v>
      </c>
      <c r="S19270" t="str">
        <f t="shared" si="602"/>
        <v>G-PT108463</v>
      </c>
      <c r="T19270" t="str">
        <f t="shared" si="603"/>
        <v>I-Archer</v>
      </c>
    </row>
    <row r="19271" spans="1:20" x14ac:dyDescent="0.3">
      <c r="A19271" t="s">
        <v>15501</v>
      </c>
      <c r="B19271" t="s">
        <v>3822</v>
      </c>
      <c r="C19271" t="s">
        <v>27518</v>
      </c>
      <c r="D19271" t="s">
        <v>20950</v>
      </c>
      <c r="E19271" s="1">
        <v>41010</v>
      </c>
      <c r="F19271" t="s">
        <v>2286</v>
      </c>
      <c r="G19271" t="s">
        <v>1881</v>
      </c>
      <c r="H19271" t="s">
        <v>88</v>
      </c>
      <c r="I19271" t="s">
        <v>5420</v>
      </c>
      <c r="J19271" t="s">
        <v>15502</v>
      </c>
      <c r="K19271">
        <v>788177</v>
      </c>
      <c r="L19271" t="s">
        <v>23</v>
      </c>
      <c r="M19271">
        <v>0</v>
      </c>
      <c r="N19271">
        <v>10</v>
      </c>
      <c r="O19271">
        <v>0</v>
      </c>
      <c r="P19271">
        <v>1</v>
      </c>
      <c r="Q19271">
        <v>0</v>
      </c>
      <c r="S19271" t="str">
        <f t="shared" si="602"/>
        <v>G-PT108463</v>
      </c>
      <c r="T19271" t="str">
        <f t="shared" si="603"/>
        <v>I-Bishop</v>
      </c>
    </row>
    <row r="19272" spans="1:20" x14ac:dyDescent="0.3">
      <c r="A19272" t="s">
        <v>15501</v>
      </c>
      <c r="B19272" t="s">
        <v>175</v>
      </c>
      <c r="C19272" t="s">
        <v>27518</v>
      </c>
      <c r="D19272" t="s">
        <v>18721</v>
      </c>
      <c r="E19272" s="1">
        <v>41010</v>
      </c>
      <c r="F19272" t="s">
        <v>2286</v>
      </c>
      <c r="G19272" t="s">
        <v>1881</v>
      </c>
      <c r="H19272" t="s">
        <v>88</v>
      </c>
      <c r="I19272" t="s">
        <v>88</v>
      </c>
      <c r="J19272" t="s">
        <v>15502</v>
      </c>
      <c r="K19272">
        <v>788177</v>
      </c>
      <c r="L19272" t="s">
        <v>23</v>
      </c>
      <c r="M19272">
        <v>0</v>
      </c>
      <c r="N19272">
        <v>10</v>
      </c>
      <c r="O19272">
        <v>0</v>
      </c>
      <c r="P19272">
        <v>1</v>
      </c>
      <c r="Q19272">
        <v>0</v>
      </c>
      <c r="S19272" t="str">
        <f t="shared" si="602"/>
        <v>G-PT108463</v>
      </c>
      <c r="T19272" t="str">
        <f t="shared" si="603"/>
        <v>I-Gennings</v>
      </c>
    </row>
    <row r="19273" spans="1:20" x14ac:dyDescent="0.3">
      <c r="A19273" t="s">
        <v>15501</v>
      </c>
      <c r="B19273" t="s">
        <v>129</v>
      </c>
      <c r="C19273" t="s">
        <v>27518</v>
      </c>
      <c r="D19273" t="s">
        <v>18691</v>
      </c>
      <c r="E19273" s="1">
        <v>41010</v>
      </c>
      <c r="F19273" t="s">
        <v>2286</v>
      </c>
      <c r="G19273" t="s">
        <v>1881</v>
      </c>
      <c r="H19273" t="s">
        <v>88</v>
      </c>
      <c r="I19273" t="s">
        <v>15504</v>
      </c>
      <c r="J19273" t="s">
        <v>15502</v>
      </c>
      <c r="K19273">
        <v>788177</v>
      </c>
      <c r="L19273" t="s">
        <v>23</v>
      </c>
      <c r="M19273">
        <v>0</v>
      </c>
      <c r="N19273">
        <v>10</v>
      </c>
      <c r="O19273">
        <v>0</v>
      </c>
      <c r="P19273">
        <v>1</v>
      </c>
      <c r="Q19273">
        <v>0</v>
      </c>
      <c r="S19273" t="str">
        <f t="shared" si="602"/>
        <v>G-PT108463</v>
      </c>
      <c r="T19273" t="str">
        <f t="shared" si="603"/>
        <v>I-Lee</v>
      </c>
    </row>
    <row r="19274" spans="1:20" x14ac:dyDescent="0.3">
      <c r="A19274" t="s">
        <v>15501</v>
      </c>
      <c r="B19274" t="s">
        <v>1883</v>
      </c>
      <c r="C19274" t="s">
        <v>27518</v>
      </c>
      <c r="D19274" t="s">
        <v>19774</v>
      </c>
      <c r="E19274" s="1">
        <v>41010</v>
      </c>
      <c r="F19274" t="s">
        <v>2286</v>
      </c>
      <c r="G19274" t="s">
        <v>1881</v>
      </c>
      <c r="H19274" t="s">
        <v>88</v>
      </c>
      <c r="I19274" t="s">
        <v>963</v>
      </c>
      <c r="J19274" t="s">
        <v>15502</v>
      </c>
      <c r="K19274">
        <v>788177</v>
      </c>
      <c r="L19274" t="s">
        <v>23</v>
      </c>
      <c r="M19274">
        <v>0</v>
      </c>
      <c r="N19274">
        <v>10</v>
      </c>
      <c r="O19274">
        <v>0</v>
      </c>
      <c r="P19274">
        <v>1</v>
      </c>
      <c r="Q19274">
        <v>0</v>
      </c>
      <c r="S19274" t="str">
        <f t="shared" si="602"/>
        <v>G-PT108463</v>
      </c>
      <c r="T19274" t="str">
        <f t="shared" si="603"/>
        <v>I-Lu</v>
      </c>
    </row>
    <row r="19275" spans="1:20" x14ac:dyDescent="0.3">
      <c r="A19275" t="s">
        <v>15501</v>
      </c>
      <c r="B19275" t="s">
        <v>15503</v>
      </c>
      <c r="C19275" t="s">
        <v>27518</v>
      </c>
      <c r="D19275" t="s">
        <v>27519</v>
      </c>
      <c r="E19275" s="1">
        <v>41010</v>
      </c>
      <c r="F19275" t="s">
        <v>2286</v>
      </c>
      <c r="G19275" t="s">
        <v>1881</v>
      </c>
      <c r="H19275" t="s">
        <v>88</v>
      </c>
      <c r="I19275" t="s">
        <v>5420</v>
      </c>
      <c r="J19275" t="s">
        <v>15502</v>
      </c>
      <c r="K19275">
        <v>788177</v>
      </c>
      <c r="L19275" t="s">
        <v>23</v>
      </c>
      <c r="M19275">
        <v>0</v>
      </c>
      <c r="N19275">
        <v>10</v>
      </c>
      <c r="O19275">
        <v>0</v>
      </c>
      <c r="P19275">
        <v>1</v>
      </c>
      <c r="Q19275">
        <v>0</v>
      </c>
      <c r="S19275" t="str">
        <f t="shared" si="602"/>
        <v>G-PT108463</v>
      </c>
      <c r="T19275" t="str">
        <f t="shared" si="603"/>
        <v>I-McMullen</v>
      </c>
    </row>
    <row r="19276" spans="1:20" x14ac:dyDescent="0.3">
      <c r="A19276" t="s">
        <v>15501</v>
      </c>
      <c r="B19276" t="s">
        <v>1100</v>
      </c>
      <c r="C19276" t="s">
        <v>27518</v>
      </c>
      <c r="D19276" t="s">
        <v>19286</v>
      </c>
      <c r="E19276" s="1">
        <v>41010</v>
      </c>
      <c r="F19276" t="s">
        <v>2286</v>
      </c>
      <c r="G19276" t="s">
        <v>1881</v>
      </c>
      <c r="H19276" t="s">
        <v>88</v>
      </c>
      <c r="I19276" t="s">
        <v>88</v>
      </c>
      <c r="J19276" t="s">
        <v>15502</v>
      </c>
      <c r="K19276">
        <v>788177</v>
      </c>
      <c r="L19276" t="s">
        <v>23</v>
      </c>
      <c r="M19276">
        <v>0</v>
      </c>
      <c r="N19276">
        <v>10</v>
      </c>
      <c r="O19276">
        <v>0</v>
      </c>
      <c r="P19276">
        <v>1</v>
      </c>
      <c r="Q19276">
        <v>0</v>
      </c>
      <c r="S19276" t="str">
        <f t="shared" si="602"/>
        <v>G-PT108463</v>
      </c>
      <c r="T19276" t="str">
        <f t="shared" si="603"/>
        <v>I-Mukhopadhyay</v>
      </c>
    </row>
    <row r="19277" spans="1:20" x14ac:dyDescent="0.3">
      <c r="A19277" t="s">
        <v>15501</v>
      </c>
      <c r="B19277" t="s">
        <v>1881</v>
      </c>
      <c r="C19277" t="s">
        <v>27518</v>
      </c>
      <c r="D19277" t="s">
        <v>19775</v>
      </c>
      <c r="E19277" s="1">
        <v>41010</v>
      </c>
      <c r="F19277" t="s">
        <v>2286</v>
      </c>
      <c r="G19277" t="s">
        <v>1881</v>
      </c>
      <c r="H19277" t="s">
        <v>88</v>
      </c>
      <c r="I19277" t="s">
        <v>88</v>
      </c>
      <c r="J19277" t="s">
        <v>15502</v>
      </c>
      <c r="K19277">
        <v>788177</v>
      </c>
      <c r="L19277" t="s">
        <v>23</v>
      </c>
      <c r="M19277">
        <v>0</v>
      </c>
      <c r="N19277">
        <v>10</v>
      </c>
      <c r="O19277">
        <v>0</v>
      </c>
      <c r="P19277">
        <v>1</v>
      </c>
      <c r="Q19277">
        <v>0</v>
      </c>
      <c r="S19277" t="str">
        <f t="shared" si="602"/>
        <v>G-PT108463</v>
      </c>
      <c r="T19277" t="str">
        <f t="shared" si="603"/>
        <v>I-Sabo</v>
      </c>
    </row>
    <row r="19278" spans="1:20" x14ac:dyDescent="0.3">
      <c r="A19278" t="s">
        <v>15501</v>
      </c>
      <c r="B19278" t="s">
        <v>5436</v>
      </c>
      <c r="C19278" t="s">
        <v>27518</v>
      </c>
      <c r="D19278" t="s">
        <v>21917</v>
      </c>
      <c r="E19278" s="1">
        <v>41010</v>
      </c>
      <c r="F19278" t="s">
        <v>2286</v>
      </c>
      <c r="G19278" t="s">
        <v>1881</v>
      </c>
      <c r="H19278" t="s">
        <v>88</v>
      </c>
      <c r="I19278" t="s">
        <v>963</v>
      </c>
      <c r="J19278" t="s">
        <v>15502</v>
      </c>
      <c r="K19278">
        <v>788177</v>
      </c>
      <c r="L19278" t="s">
        <v>23</v>
      </c>
      <c r="M19278">
        <v>0</v>
      </c>
      <c r="N19278">
        <v>10</v>
      </c>
      <c r="O19278">
        <v>0</v>
      </c>
      <c r="P19278">
        <v>1</v>
      </c>
      <c r="Q19278">
        <v>0</v>
      </c>
      <c r="S19278" t="str">
        <f t="shared" si="602"/>
        <v>G-PT108463</v>
      </c>
      <c r="T19278" t="str">
        <f t="shared" si="603"/>
        <v>I-Street</v>
      </c>
    </row>
    <row r="19279" spans="1:20" x14ac:dyDescent="0.3">
      <c r="A19279" t="s">
        <v>15501</v>
      </c>
      <c r="B19279" t="s">
        <v>8522</v>
      </c>
      <c r="C19279" t="s">
        <v>27518</v>
      </c>
      <c r="D19279" t="s">
        <v>23643</v>
      </c>
      <c r="E19279" s="1">
        <v>41010</v>
      </c>
      <c r="F19279" t="s">
        <v>2286</v>
      </c>
      <c r="G19279" t="s">
        <v>1881</v>
      </c>
      <c r="H19279" t="s">
        <v>88</v>
      </c>
      <c r="I19279" t="s">
        <v>836</v>
      </c>
      <c r="J19279" t="s">
        <v>15502</v>
      </c>
      <c r="K19279">
        <v>788177</v>
      </c>
      <c r="L19279" t="s">
        <v>23</v>
      </c>
      <c r="M19279">
        <v>0</v>
      </c>
      <c r="N19279">
        <v>10</v>
      </c>
      <c r="O19279">
        <v>0</v>
      </c>
      <c r="P19279">
        <v>1</v>
      </c>
      <c r="Q19279">
        <v>0</v>
      </c>
      <c r="S19279" t="str">
        <f t="shared" si="602"/>
        <v>G-PT108463</v>
      </c>
      <c r="T19279" t="str">
        <f t="shared" si="603"/>
        <v>I-Witten</v>
      </c>
    </row>
    <row r="19280" spans="1:20" x14ac:dyDescent="0.3">
      <c r="A19280" t="s">
        <v>15505</v>
      </c>
      <c r="B19280" t="s">
        <v>806</v>
      </c>
      <c r="C19280" t="s">
        <v>27520</v>
      </c>
      <c r="D19280" t="s">
        <v>19108</v>
      </c>
      <c r="E19280" s="1">
        <v>41142</v>
      </c>
      <c r="F19280" t="s">
        <v>1433</v>
      </c>
      <c r="G19280" t="s">
        <v>1435</v>
      </c>
      <c r="H19280" t="s">
        <v>47</v>
      </c>
      <c r="I19280" t="s">
        <v>29</v>
      </c>
      <c r="J19280" t="s">
        <v>15506</v>
      </c>
      <c r="K19280">
        <v>938207</v>
      </c>
      <c r="L19280" t="s">
        <v>23</v>
      </c>
      <c r="M19280">
        <v>0</v>
      </c>
      <c r="N19280">
        <v>4</v>
      </c>
      <c r="O19280">
        <v>0</v>
      </c>
      <c r="P19280">
        <v>0</v>
      </c>
      <c r="Q19280">
        <v>0</v>
      </c>
      <c r="S19280" t="str">
        <f t="shared" si="602"/>
        <v>G-PT108464</v>
      </c>
      <c r="T19280" t="str">
        <f t="shared" si="603"/>
        <v>I-Dupree</v>
      </c>
    </row>
    <row r="19281" spans="1:20" x14ac:dyDescent="0.3">
      <c r="A19281" t="s">
        <v>15505</v>
      </c>
      <c r="B19281" t="s">
        <v>334</v>
      </c>
      <c r="C19281" t="s">
        <v>27520</v>
      </c>
      <c r="D19281" t="s">
        <v>18816</v>
      </c>
      <c r="E19281" s="1">
        <v>41142</v>
      </c>
      <c r="F19281" t="s">
        <v>1433</v>
      </c>
      <c r="G19281" t="s">
        <v>1435</v>
      </c>
      <c r="H19281" t="s">
        <v>47</v>
      </c>
      <c r="I19281" t="s">
        <v>47</v>
      </c>
      <c r="J19281" t="s">
        <v>15506</v>
      </c>
      <c r="K19281">
        <v>938207</v>
      </c>
      <c r="L19281" t="s">
        <v>23</v>
      </c>
      <c r="M19281">
        <v>0</v>
      </c>
      <c r="N19281">
        <v>4</v>
      </c>
      <c r="O19281">
        <v>0</v>
      </c>
      <c r="P19281">
        <v>0</v>
      </c>
      <c r="Q19281">
        <v>0</v>
      </c>
      <c r="S19281" t="str">
        <f t="shared" si="602"/>
        <v>G-PT108464</v>
      </c>
      <c r="T19281" t="str">
        <f t="shared" si="603"/>
        <v>I-Kordula</v>
      </c>
    </row>
    <row r="19282" spans="1:20" x14ac:dyDescent="0.3">
      <c r="A19282" t="s">
        <v>15505</v>
      </c>
      <c r="B19282" t="s">
        <v>462</v>
      </c>
      <c r="C19282" t="s">
        <v>27520</v>
      </c>
      <c r="D19282" t="s">
        <v>18895</v>
      </c>
      <c r="E19282" s="1">
        <v>41142</v>
      </c>
      <c r="F19282" t="s">
        <v>1433</v>
      </c>
      <c r="G19282" t="s">
        <v>1435</v>
      </c>
      <c r="H19282" t="s">
        <v>47</v>
      </c>
      <c r="I19282" t="s">
        <v>505</v>
      </c>
      <c r="J19282" t="s">
        <v>15506</v>
      </c>
      <c r="K19282">
        <v>938207</v>
      </c>
      <c r="L19282" t="s">
        <v>23</v>
      </c>
      <c r="M19282">
        <v>0</v>
      </c>
      <c r="N19282">
        <v>4</v>
      </c>
      <c r="O19282">
        <v>0</v>
      </c>
      <c r="P19282">
        <v>0</v>
      </c>
      <c r="Q19282">
        <v>0</v>
      </c>
      <c r="S19282" t="str">
        <f t="shared" si="602"/>
        <v>G-PT108464</v>
      </c>
      <c r="T19282" t="str">
        <f t="shared" si="603"/>
        <v>I-Oh</v>
      </c>
    </row>
    <row r="19283" spans="1:20" x14ac:dyDescent="0.3">
      <c r="A19283" t="s">
        <v>15505</v>
      </c>
      <c r="B19283" t="s">
        <v>1435</v>
      </c>
      <c r="C19283" t="s">
        <v>27520</v>
      </c>
      <c r="D19283" t="s">
        <v>19499</v>
      </c>
      <c r="E19283" s="1">
        <v>41142</v>
      </c>
      <c r="F19283" t="s">
        <v>1433</v>
      </c>
      <c r="G19283" t="s">
        <v>1435</v>
      </c>
      <c r="H19283" t="s">
        <v>47</v>
      </c>
      <c r="I19283" t="s">
        <v>47</v>
      </c>
      <c r="J19283" t="s">
        <v>15506</v>
      </c>
      <c r="K19283">
        <v>938207</v>
      </c>
      <c r="L19283" t="s">
        <v>23</v>
      </c>
      <c r="M19283">
        <v>0</v>
      </c>
      <c r="N19283">
        <v>4</v>
      </c>
      <c r="O19283">
        <v>0</v>
      </c>
      <c r="P19283">
        <v>0</v>
      </c>
      <c r="Q19283">
        <v>0</v>
      </c>
      <c r="S19283" t="str">
        <f t="shared" si="602"/>
        <v>G-PT108464</v>
      </c>
      <c r="T19283" t="str">
        <f t="shared" si="603"/>
        <v>I-Sato-Bigbee</v>
      </c>
    </row>
    <row r="19284" spans="1:20" x14ac:dyDescent="0.3">
      <c r="A19284" t="s">
        <v>15507</v>
      </c>
      <c r="B19284" t="s">
        <v>3189</v>
      </c>
      <c r="C19284" t="s">
        <v>27521</v>
      </c>
      <c r="D19284" t="s">
        <v>20585</v>
      </c>
      <c r="E19284" s="1">
        <v>41145</v>
      </c>
      <c r="F19284" t="s">
        <v>7889</v>
      </c>
      <c r="G19284" t="s">
        <v>229</v>
      </c>
      <c r="H19284" t="s">
        <v>19</v>
      </c>
      <c r="I19284" t="s">
        <v>19</v>
      </c>
      <c r="J19284" t="s">
        <v>15508</v>
      </c>
      <c r="K19284">
        <v>146500</v>
      </c>
      <c r="L19284" t="s">
        <v>23</v>
      </c>
      <c r="M19284">
        <v>146500</v>
      </c>
      <c r="N19284">
        <v>2</v>
      </c>
      <c r="O19284">
        <v>1</v>
      </c>
      <c r="P19284">
        <v>0</v>
      </c>
      <c r="Q19284">
        <v>0</v>
      </c>
      <c r="S19284" t="str">
        <f t="shared" si="602"/>
        <v>G-PT108469</v>
      </c>
      <c r="T19284" t="str">
        <f t="shared" si="603"/>
        <v>I-Godder</v>
      </c>
    </row>
    <row r="19285" spans="1:20" x14ac:dyDescent="0.3">
      <c r="A19285" t="s">
        <v>15507</v>
      </c>
      <c r="B19285" t="s">
        <v>229</v>
      </c>
      <c r="C19285" t="s">
        <v>27521</v>
      </c>
      <c r="D19285" t="s">
        <v>18754</v>
      </c>
      <c r="E19285" s="1">
        <v>41145</v>
      </c>
      <c r="F19285" t="s">
        <v>7889</v>
      </c>
      <c r="G19285" t="s">
        <v>229</v>
      </c>
      <c r="H19285" t="s">
        <v>19</v>
      </c>
      <c r="I19285" t="s">
        <v>19</v>
      </c>
      <c r="J19285" t="s">
        <v>15508</v>
      </c>
      <c r="K19285">
        <v>146500</v>
      </c>
      <c r="L19285" t="s">
        <v>23</v>
      </c>
      <c r="M19285">
        <v>146500</v>
      </c>
      <c r="N19285">
        <v>2</v>
      </c>
      <c r="O19285">
        <v>1</v>
      </c>
      <c r="P19285">
        <v>0</v>
      </c>
      <c r="Q19285">
        <v>0</v>
      </c>
      <c r="S19285" t="str">
        <f t="shared" si="602"/>
        <v>G-PT108469</v>
      </c>
      <c r="T19285" t="str">
        <f t="shared" si="603"/>
        <v>I-Massey</v>
      </c>
    </row>
    <row r="19286" spans="1:20" x14ac:dyDescent="0.3">
      <c r="A19286" t="s">
        <v>15509</v>
      </c>
      <c r="B19286" t="s">
        <v>5101</v>
      </c>
      <c r="C19286" t="s">
        <v>27522</v>
      </c>
      <c r="D19286" t="s">
        <v>21711</v>
      </c>
      <c r="E19286" s="1">
        <v>41148</v>
      </c>
      <c r="F19286" t="s">
        <v>5088</v>
      </c>
      <c r="G19286" t="s">
        <v>443</v>
      </c>
      <c r="H19286" t="s">
        <v>373</v>
      </c>
      <c r="I19286" t="s">
        <v>373</v>
      </c>
      <c r="J19286" t="s">
        <v>15510</v>
      </c>
      <c r="K19286">
        <v>3039488</v>
      </c>
      <c r="L19286" t="s">
        <v>23</v>
      </c>
      <c r="M19286">
        <v>0</v>
      </c>
      <c r="N19286">
        <v>11</v>
      </c>
      <c r="O19286">
        <v>0</v>
      </c>
      <c r="P19286">
        <v>0</v>
      </c>
      <c r="Q19286">
        <v>0</v>
      </c>
      <c r="S19286" t="str">
        <f t="shared" si="602"/>
        <v>G-PT108472</v>
      </c>
      <c r="T19286" t="str">
        <f t="shared" si="603"/>
        <v>I-Alicea</v>
      </c>
    </row>
    <row r="19287" spans="1:20" x14ac:dyDescent="0.3">
      <c r="A19287" t="s">
        <v>15509</v>
      </c>
      <c r="B19287" t="s">
        <v>443</v>
      </c>
      <c r="C19287" t="s">
        <v>27522</v>
      </c>
      <c r="D19287" t="s">
        <v>18878</v>
      </c>
      <c r="E19287" s="1">
        <v>41148</v>
      </c>
      <c r="F19287" t="s">
        <v>5088</v>
      </c>
      <c r="G19287" t="s">
        <v>443</v>
      </c>
      <c r="H19287" t="s">
        <v>373</v>
      </c>
      <c r="I19287" t="s">
        <v>373</v>
      </c>
      <c r="J19287" t="s">
        <v>15510</v>
      </c>
      <c r="K19287">
        <v>3039488</v>
      </c>
      <c r="L19287" t="s">
        <v>23</v>
      </c>
      <c r="M19287">
        <v>0</v>
      </c>
      <c r="N19287">
        <v>11</v>
      </c>
      <c r="O19287">
        <v>0</v>
      </c>
      <c r="P19287">
        <v>0</v>
      </c>
      <c r="Q19287">
        <v>0</v>
      </c>
      <c r="S19287" t="str">
        <f t="shared" si="602"/>
        <v>G-PT108472</v>
      </c>
      <c r="T19287" t="str">
        <f t="shared" si="603"/>
        <v>I-Cifu</v>
      </c>
    </row>
    <row r="19288" spans="1:20" x14ac:dyDescent="0.3">
      <c r="A19288" t="s">
        <v>15509</v>
      </c>
      <c r="B19288" t="s">
        <v>15511</v>
      </c>
      <c r="C19288" t="s">
        <v>27522</v>
      </c>
      <c r="D19288" t="s">
        <v>27523</v>
      </c>
      <c r="E19288" s="1">
        <v>41148</v>
      </c>
      <c r="F19288" t="s">
        <v>5088</v>
      </c>
      <c r="G19288" t="s">
        <v>443</v>
      </c>
      <c r="H19288" t="s">
        <v>373</v>
      </c>
      <c r="I19288" t="s">
        <v>378</v>
      </c>
      <c r="J19288" t="s">
        <v>15510</v>
      </c>
      <c r="K19288">
        <v>3039488</v>
      </c>
      <c r="L19288" t="s">
        <v>23</v>
      </c>
      <c r="M19288">
        <v>0</v>
      </c>
      <c r="N19288">
        <v>11</v>
      </c>
      <c r="O19288">
        <v>0</v>
      </c>
      <c r="P19288">
        <v>0</v>
      </c>
      <c r="Q19288">
        <v>0</v>
      </c>
      <c r="S19288" t="str">
        <f t="shared" si="602"/>
        <v>G-PT108472</v>
      </c>
      <c r="T19288" t="str">
        <f t="shared" si="603"/>
        <v>I-Darter</v>
      </c>
    </row>
    <row r="19289" spans="1:20" x14ac:dyDescent="0.3">
      <c r="A19289" t="s">
        <v>15509</v>
      </c>
      <c r="B19289" t="s">
        <v>15512</v>
      </c>
      <c r="C19289" t="s">
        <v>27522</v>
      </c>
      <c r="D19289" t="s">
        <v>27524</v>
      </c>
      <c r="E19289" s="1">
        <v>41148</v>
      </c>
      <c r="F19289" t="s">
        <v>5088</v>
      </c>
      <c r="G19289" t="s">
        <v>443</v>
      </c>
      <c r="H19289" t="s">
        <v>373</v>
      </c>
      <c r="I19289" t="s">
        <v>378</v>
      </c>
      <c r="J19289" t="s">
        <v>15510</v>
      </c>
      <c r="K19289">
        <v>3039488</v>
      </c>
      <c r="L19289" t="s">
        <v>23</v>
      </c>
      <c r="M19289">
        <v>0</v>
      </c>
      <c r="N19289">
        <v>11</v>
      </c>
      <c r="O19289">
        <v>0</v>
      </c>
      <c r="P19289">
        <v>0</v>
      </c>
      <c r="Q19289">
        <v>0</v>
      </c>
      <c r="S19289" t="str">
        <f t="shared" si="602"/>
        <v>G-PT108472</v>
      </c>
      <c r="T19289" t="str">
        <f t="shared" si="603"/>
        <v>I-Ford-Smith</v>
      </c>
    </row>
    <row r="19290" spans="1:20" x14ac:dyDescent="0.3">
      <c r="A19290" t="s">
        <v>15509</v>
      </c>
      <c r="B19290" t="s">
        <v>4356</v>
      </c>
      <c r="C19290" t="s">
        <v>27522</v>
      </c>
      <c r="D19290" t="s">
        <v>21268</v>
      </c>
      <c r="E19290" s="1">
        <v>41148</v>
      </c>
      <c r="F19290" t="s">
        <v>5088</v>
      </c>
      <c r="G19290" t="s">
        <v>443</v>
      </c>
      <c r="H19290" t="s">
        <v>373</v>
      </c>
      <c r="I19290" t="s">
        <v>373</v>
      </c>
      <c r="J19290" t="s">
        <v>15510</v>
      </c>
      <c r="K19290">
        <v>3039488</v>
      </c>
      <c r="L19290" t="s">
        <v>23</v>
      </c>
      <c r="M19290">
        <v>0</v>
      </c>
      <c r="N19290">
        <v>11</v>
      </c>
      <c r="O19290">
        <v>0</v>
      </c>
      <c r="P19290">
        <v>0</v>
      </c>
      <c r="Q19290">
        <v>0</v>
      </c>
      <c r="S19290" t="str">
        <f t="shared" si="602"/>
        <v>G-PT108472</v>
      </c>
      <c r="T19290" t="str">
        <f t="shared" si="603"/>
        <v>I-Graham</v>
      </c>
    </row>
    <row r="19291" spans="1:20" x14ac:dyDescent="0.3">
      <c r="A19291" t="s">
        <v>15509</v>
      </c>
      <c r="B19291" t="s">
        <v>11709</v>
      </c>
      <c r="C19291" t="s">
        <v>27522</v>
      </c>
      <c r="D19291" t="s">
        <v>25438</v>
      </c>
      <c r="E19291" s="1">
        <v>41148</v>
      </c>
      <c r="F19291" t="s">
        <v>5088</v>
      </c>
      <c r="G19291" t="s">
        <v>443</v>
      </c>
      <c r="H19291" t="s">
        <v>373</v>
      </c>
      <c r="I19291" t="s">
        <v>373</v>
      </c>
      <c r="J19291" t="s">
        <v>15510</v>
      </c>
      <c r="K19291">
        <v>3039488</v>
      </c>
      <c r="L19291" t="s">
        <v>23</v>
      </c>
      <c r="M19291">
        <v>0</v>
      </c>
      <c r="N19291">
        <v>11</v>
      </c>
      <c r="O19291">
        <v>0</v>
      </c>
      <c r="P19291">
        <v>0</v>
      </c>
      <c r="Q19291">
        <v>0</v>
      </c>
      <c r="S19291" t="str">
        <f t="shared" si="602"/>
        <v>G-PT108472</v>
      </c>
      <c r="T19291" t="str">
        <f t="shared" si="603"/>
        <v>I-McDougal</v>
      </c>
    </row>
    <row r="19292" spans="1:20" x14ac:dyDescent="0.3">
      <c r="A19292" t="s">
        <v>15509</v>
      </c>
      <c r="B19292" t="s">
        <v>1741</v>
      </c>
      <c r="C19292" t="s">
        <v>27522</v>
      </c>
      <c r="D19292" t="s">
        <v>19684</v>
      </c>
      <c r="E19292" s="1">
        <v>41148</v>
      </c>
      <c r="F19292" t="s">
        <v>5088</v>
      </c>
      <c r="G19292" t="s">
        <v>443</v>
      </c>
      <c r="H19292" t="s">
        <v>373</v>
      </c>
      <c r="I19292" t="s">
        <v>29</v>
      </c>
      <c r="J19292" t="s">
        <v>15510</v>
      </c>
      <c r="K19292">
        <v>3039488</v>
      </c>
      <c r="L19292" t="s">
        <v>23</v>
      </c>
      <c r="M19292">
        <v>0</v>
      </c>
      <c r="N19292">
        <v>11</v>
      </c>
      <c r="O19292">
        <v>0</v>
      </c>
      <c r="P19292">
        <v>0</v>
      </c>
      <c r="Q19292">
        <v>0</v>
      </c>
      <c r="S19292" t="str">
        <f t="shared" si="602"/>
        <v>G-PT108472</v>
      </c>
      <c r="T19292" t="str">
        <f t="shared" si="603"/>
        <v>I-Ottens</v>
      </c>
    </row>
    <row r="19293" spans="1:20" x14ac:dyDescent="0.3">
      <c r="A19293" t="s">
        <v>15509</v>
      </c>
      <c r="B19293" t="s">
        <v>4768</v>
      </c>
      <c r="C19293" t="s">
        <v>27522</v>
      </c>
      <c r="D19293" t="s">
        <v>21519</v>
      </c>
      <c r="E19293" s="1">
        <v>41148</v>
      </c>
      <c r="F19293" t="s">
        <v>5088</v>
      </c>
      <c r="G19293" t="s">
        <v>443</v>
      </c>
      <c r="H19293" t="s">
        <v>373</v>
      </c>
      <c r="I19293" t="s">
        <v>150</v>
      </c>
      <c r="J19293" t="s">
        <v>15510</v>
      </c>
      <c r="K19293">
        <v>3039488</v>
      </c>
      <c r="L19293" t="s">
        <v>23</v>
      </c>
      <c r="M19293">
        <v>0</v>
      </c>
      <c r="N19293">
        <v>11</v>
      </c>
      <c r="O19293">
        <v>0</v>
      </c>
      <c r="P19293">
        <v>0</v>
      </c>
      <c r="Q19293">
        <v>0</v>
      </c>
      <c r="S19293" t="str">
        <f t="shared" si="602"/>
        <v>G-PT108472</v>
      </c>
      <c r="T19293" t="str">
        <f t="shared" si="603"/>
        <v>I-Stafflinger</v>
      </c>
    </row>
    <row r="19294" spans="1:20" x14ac:dyDescent="0.3">
      <c r="A19294" t="s">
        <v>15509</v>
      </c>
      <c r="B19294" t="s">
        <v>445</v>
      </c>
      <c r="C19294" t="s">
        <v>27522</v>
      </c>
      <c r="D19294" t="s">
        <v>18887</v>
      </c>
      <c r="E19294" s="1">
        <v>41148</v>
      </c>
      <c r="F19294" t="s">
        <v>5088</v>
      </c>
      <c r="G19294" t="s">
        <v>443</v>
      </c>
      <c r="H19294" t="s">
        <v>373</v>
      </c>
      <c r="I19294" t="s">
        <v>14126</v>
      </c>
      <c r="J19294" t="s">
        <v>15510</v>
      </c>
      <c r="K19294">
        <v>3039488</v>
      </c>
      <c r="L19294" t="s">
        <v>23</v>
      </c>
      <c r="M19294">
        <v>0</v>
      </c>
      <c r="N19294">
        <v>11</v>
      </c>
      <c r="O19294">
        <v>0</v>
      </c>
      <c r="P19294">
        <v>0</v>
      </c>
      <c r="Q19294">
        <v>0</v>
      </c>
      <c r="S19294" t="str">
        <f t="shared" si="602"/>
        <v>G-PT108472</v>
      </c>
      <c r="T19294" t="str">
        <f t="shared" si="603"/>
        <v>I-Walker</v>
      </c>
    </row>
    <row r="19295" spans="1:20" x14ac:dyDescent="0.3">
      <c r="A19295" t="s">
        <v>15509</v>
      </c>
      <c r="B19295" t="s">
        <v>445</v>
      </c>
      <c r="C19295" t="s">
        <v>27522</v>
      </c>
      <c r="D19295" t="s">
        <v>18887</v>
      </c>
      <c r="E19295" s="1">
        <v>41148</v>
      </c>
      <c r="F19295" t="s">
        <v>5088</v>
      </c>
      <c r="G19295" t="s">
        <v>443</v>
      </c>
      <c r="H19295" t="s">
        <v>373</v>
      </c>
      <c r="I19295" t="s">
        <v>373</v>
      </c>
      <c r="J19295" t="s">
        <v>15510</v>
      </c>
      <c r="K19295">
        <v>3039488</v>
      </c>
      <c r="L19295" t="s">
        <v>23</v>
      </c>
      <c r="M19295">
        <v>0</v>
      </c>
      <c r="N19295">
        <v>11</v>
      </c>
      <c r="O19295">
        <v>0</v>
      </c>
      <c r="P19295">
        <v>0</v>
      </c>
      <c r="Q19295">
        <v>0</v>
      </c>
      <c r="S19295" t="str">
        <f t="shared" si="602"/>
        <v>G-PT108472</v>
      </c>
      <c r="T19295" t="str">
        <f t="shared" si="603"/>
        <v>I-Walker</v>
      </c>
    </row>
    <row r="19296" spans="1:20" x14ac:dyDescent="0.3">
      <c r="A19296" t="s">
        <v>15513</v>
      </c>
      <c r="B19296" t="s">
        <v>12434</v>
      </c>
      <c r="C19296" t="s">
        <v>27525</v>
      </c>
      <c r="D19296" t="s">
        <v>25851</v>
      </c>
      <c r="E19296" s="1">
        <v>40007</v>
      </c>
      <c r="F19296" t="s">
        <v>2996</v>
      </c>
      <c r="G19296" t="s">
        <v>24</v>
      </c>
      <c r="H19296" t="s">
        <v>150</v>
      </c>
      <c r="I19296" t="s">
        <v>150</v>
      </c>
      <c r="J19296" t="s">
        <v>12433</v>
      </c>
      <c r="K19296">
        <v>439712</v>
      </c>
      <c r="L19296" t="s">
        <v>23</v>
      </c>
      <c r="M19296">
        <v>115440</v>
      </c>
      <c r="N19296">
        <v>3</v>
      </c>
      <c r="O19296">
        <v>1</v>
      </c>
      <c r="P19296">
        <v>0</v>
      </c>
      <c r="Q19296">
        <v>0</v>
      </c>
      <c r="S19296" t="str">
        <f t="shared" si="602"/>
        <v>G-PT108473</v>
      </c>
      <c r="T19296" t="str">
        <f t="shared" si="603"/>
        <v>I-Baek</v>
      </c>
    </row>
    <row r="19297" spans="1:20" x14ac:dyDescent="0.3">
      <c r="A19297" t="s">
        <v>15513</v>
      </c>
      <c r="B19297" t="s">
        <v>5399</v>
      </c>
      <c r="C19297" t="s">
        <v>27525</v>
      </c>
      <c r="D19297" t="s">
        <v>21896</v>
      </c>
      <c r="E19297" s="1">
        <v>40007</v>
      </c>
      <c r="F19297" t="s">
        <v>2996</v>
      </c>
      <c r="G19297" t="s">
        <v>24</v>
      </c>
      <c r="H19297" t="s">
        <v>150</v>
      </c>
      <c r="I19297" t="s">
        <v>150</v>
      </c>
      <c r="J19297" t="s">
        <v>12433</v>
      </c>
      <c r="K19297">
        <v>439712</v>
      </c>
      <c r="L19297" t="s">
        <v>23</v>
      </c>
      <c r="M19297">
        <v>115440</v>
      </c>
      <c r="N19297">
        <v>3</v>
      </c>
      <c r="O19297">
        <v>1</v>
      </c>
      <c r="P19297">
        <v>0</v>
      </c>
      <c r="Q19297">
        <v>0</v>
      </c>
      <c r="S19297" t="str">
        <f t="shared" si="602"/>
        <v>G-PT108473</v>
      </c>
      <c r="T19297" t="str">
        <f t="shared" si="603"/>
        <v>I-Qian</v>
      </c>
    </row>
    <row r="19298" spans="1:20" x14ac:dyDescent="0.3">
      <c r="A19298" t="s">
        <v>15513</v>
      </c>
      <c r="B19298" t="s">
        <v>24</v>
      </c>
      <c r="C19298" t="s">
        <v>27525</v>
      </c>
      <c r="D19298" t="s">
        <v>18633</v>
      </c>
      <c r="E19298" s="1">
        <v>40007</v>
      </c>
      <c r="F19298" t="s">
        <v>2996</v>
      </c>
      <c r="G19298" t="s">
        <v>24</v>
      </c>
      <c r="H19298" t="s">
        <v>150</v>
      </c>
      <c r="I19298" t="s">
        <v>150</v>
      </c>
      <c r="J19298" t="s">
        <v>12433</v>
      </c>
      <c r="K19298">
        <v>439712</v>
      </c>
      <c r="L19298" t="s">
        <v>23</v>
      </c>
      <c r="M19298">
        <v>115440</v>
      </c>
      <c r="N19298">
        <v>3</v>
      </c>
      <c r="O19298">
        <v>1</v>
      </c>
      <c r="P19298">
        <v>0</v>
      </c>
      <c r="Q19298">
        <v>0</v>
      </c>
      <c r="S19298" t="str">
        <f t="shared" si="602"/>
        <v>G-PT108473</v>
      </c>
      <c r="T19298" t="str">
        <f t="shared" si="603"/>
        <v>I-Wang</v>
      </c>
    </row>
    <row r="19299" spans="1:20" x14ac:dyDescent="0.3">
      <c r="A19299" t="s">
        <v>15514</v>
      </c>
      <c r="B19299" t="s">
        <v>13821</v>
      </c>
      <c r="C19299" t="s">
        <v>27526</v>
      </c>
      <c r="D19299" t="s">
        <v>26618</v>
      </c>
      <c r="E19299" s="1">
        <v>41177</v>
      </c>
      <c r="F19299" t="s">
        <v>1332</v>
      </c>
      <c r="G19299" t="s">
        <v>637</v>
      </c>
      <c r="H19299" t="s">
        <v>146</v>
      </c>
      <c r="I19299" t="s">
        <v>107</v>
      </c>
      <c r="J19299" t="s">
        <v>13822</v>
      </c>
      <c r="K19299">
        <v>532331</v>
      </c>
      <c r="L19299" t="s">
        <v>23</v>
      </c>
      <c r="M19299">
        <v>0</v>
      </c>
      <c r="N19299">
        <v>3</v>
      </c>
      <c r="O19299">
        <v>0</v>
      </c>
      <c r="P19299">
        <v>0</v>
      </c>
      <c r="Q19299">
        <v>0</v>
      </c>
      <c r="S19299" t="str">
        <f t="shared" si="602"/>
        <v>G-PT108475</v>
      </c>
      <c r="T19299" t="str">
        <f t="shared" si="603"/>
        <v>I-Franco</v>
      </c>
    </row>
    <row r="19300" spans="1:20" x14ac:dyDescent="0.3">
      <c r="A19300" t="s">
        <v>15514</v>
      </c>
      <c r="B19300" t="s">
        <v>11231</v>
      </c>
      <c r="C19300" t="s">
        <v>27526</v>
      </c>
      <c r="D19300" t="s">
        <v>25179</v>
      </c>
      <c r="E19300" s="1">
        <v>41177</v>
      </c>
      <c r="F19300" t="s">
        <v>1332</v>
      </c>
      <c r="G19300" t="s">
        <v>637</v>
      </c>
      <c r="H19300" t="s">
        <v>146</v>
      </c>
      <c r="I19300" t="s">
        <v>219</v>
      </c>
      <c r="J19300" t="s">
        <v>13822</v>
      </c>
      <c r="K19300">
        <v>532331</v>
      </c>
      <c r="L19300" t="s">
        <v>23</v>
      </c>
      <c r="M19300">
        <v>0</v>
      </c>
      <c r="N19300">
        <v>3</v>
      </c>
      <c r="O19300">
        <v>0</v>
      </c>
      <c r="P19300">
        <v>0</v>
      </c>
      <c r="Q19300">
        <v>0</v>
      </c>
      <c r="S19300" t="str">
        <f t="shared" si="602"/>
        <v>G-PT108475</v>
      </c>
      <c r="T19300" t="str">
        <f t="shared" si="603"/>
        <v>I-Grob</v>
      </c>
    </row>
    <row r="19301" spans="1:20" x14ac:dyDescent="0.3">
      <c r="A19301" t="s">
        <v>15514</v>
      </c>
      <c r="B19301" t="s">
        <v>637</v>
      </c>
      <c r="C19301" t="s">
        <v>27526</v>
      </c>
      <c r="D19301" t="s">
        <v>19004</v>
      </c>
      <c r="E19301" s="1">
        <v>41177</v>
      </c>
      <c r="F19301" t="s">
        <v>1332</v>
      </c>
      <c r="G19301" t="s">
        <v>637</v>
      </c>
      <c r="H19301" t="s">
        <v>146</v>
      </c>
      <c r="I19301" t="s">
        <v>97</v>
      </c>
      <c r="J19301" t="s">
        <v>13822</v>
      </c>
      <c r="K19301">
        <v>532331</v>
      </c>
      <c r="L19301" t="s">
        <v>23</v>
      </c>
      <c r="M19301">
        <v>0</v>
      </c>
      <c r="N19301">
        <v>3</v>
      </c>
      <c r="O19301">
        <v>0</v>
      </c>
      <c r="P19301">
        <v>0</v>
      </c>
      <c r="Q19301">
        <v>0</v>
      </c>
      <c r="S19301" t="str">
        <f t="shared" si="602"/>
        <v>G-PT108475</v>
      </c>
      <c r="T19301" t="str">
        <f t="shared" si="603"/>
        <v>I-Wilson</v>
      </c>
    </row>
    <row r="19302" spans="1:20" x14ac:dyDescent="0.3">
      <c r="A19302" t="s">
        <v>15515</v>
      </c>
      <c r="B19302" t="s">
        <v>410</v>
      </c>
      <c r="C19302" t="s">
        <v>27527</v>
      </c>
      <c r="D19302" t="s">
        <v>18862</v>
      </c>
      <c r="E19302" s="1">
        <v>41144</v>
      </c>
      <c r="F19302" t="s">
        <v>408</v>
      </c>
      <c r="G19302" t="s">
        <v>410</v>
      </c>
      <c r="H19302" t="s">
        <v>47</v>
      </c>
      <c r="I19302" t="s">
        <v>47</v>
      </c>
      <c r="J19302" t="s">
        <v>15516</v>
      </c>
      <c r="K19302">
        <v>144268</v>
      </c>
      <c r="L19302" t="s">
        <v>23</v>
      </c>
      <c r="M19302">
        <v>0</v>
      </c>
      <c r="N19302">
        <v>3</v>
      </c>
      <c r="O19302">
        <v>0</v>
      </c>
      <c r="P19302">
        <v>0</v>
      </c>
      <c r="Q19302">
        <v>0</v>
      </c>
      <c r="S19302" t="str">
        <f t="shared" si="602"/>
        <v>G-PT108477</v>
      </c>
      <c r="T19302" t="str">
        <f t="shared" si="603"/>
        <v>I-Deb</v>
      </c>
    </row>
    <row r="19303" spans="1:20" x14ac:dyDescent="0.3">
      <c r="A19303" t="s">
        <v>15515</v>
      </c>
      <c r="B19303" t="s">
        <v>410</v>
      </c>
      <c r="C19303" t="s">
        <v>27527</v>
      </c>
      <c r="D19303" t="s">
        <v>18862</v>
      </c>
      <c r="E19303" s="1">
        <v>41144</v>
      </c>
      <c r="F19303" t="s">
        <v>408</v>
      </c>
      <c r="G19303" t="s">
        <v>410</v>
      </c>
      <c r="H19303" t="s">
        <v>47</v>
      </c>
      <c r="I19303" t="s">
        <v>47</v>
      </c>
      <c r="J19303" t="s">
        <v>15516</v>
      </c>
      <c r="K19303">
        <v>144268</v>
      </c>
      <c r="L19303" t="s">
        <v>23</v>
      </c>
      <c r="M19303">
        <v>0</v>
      </c>
      <c r="N19303">
        <v>3</v>
      </c>
      <c r="O19303">
        <v>0</v>
      </c>
      <c r="P19303">
        <v>0</v>
      </c>
      <c r="Q19303">
        <v>0</v>
      </c>
      <c r="S19303" t="str">
        <f t="shared" si="602"/>
        <v>G-PT108477</v>
      </c>
      <c r="T19303" t="str">
        <f t="shared" si="603"/>
        <v>I-Deb</v>
      </c>
    </row>
    <row r="19304" spans="1:20" x14ac:dyDescent="0.3">
      <c r="A19304" t="s">
        <v>15515</v>
      </c>
      <c r="B19304" t="s">
        <v>151</v>
      </c>
      <c r="C19304" t="s">
        <v>27527</v>
      </c>
      <c r="D19304" t="s">
        <v>18705</v>
      </c>
      <c r="E19304" s="1">
        <v>41144</v>
      </c>
      <c r="F19304" t="s">
        <v>408</v>
      </c>
      <c r="G19304" t="s">
        <v>410</v>
      </c>
      <c r="H19304" t="s">
        <v>47</v>
      </c>
      <c r="I19304" t="s">
        <v>432</v>
      </c>
      <c r="J19304" t="s">
        <v>15516</v>
      </c>
      <c r="K19304">
        <v>144268</v>
      </c>
      <c r="L19304" t="s">
        <v>23</v>
      </c>
      <c r="M19304">
        <v>0</v>
      </c>
      <c r="N19304">
        <v>3</v>
      </c>
      <c r="O19304">
        <v>0</v>
      </c>
      <c r="P19304">
        <v>0</v>
      </c>
      <c r="Q19304">
        <v>0</v>
      </c>
      <c r="S19304" t="str">
        <f t="shared" si="602"/>
        <v>G-PT108477</v>
      </c>
      <c r="T19304" t="str">
        <f t="shared" si="603"/>
        <v>I-Windle</v>
      </c>
    </row>
    <row r="19305" spans="1:20" x14ac:dyDescent="0.3">
      <c r="A19305" t="s">
        <v>15517</v>
      </c>
      <c r="B19305" t="s">
        <v>2354</v>
      </c>
      <c r="C19305" t="s">
        <v>27528</v>
      </c>
      <c r="D19305" t="s">
        <v>20080</v>
      </c>
      <c r="E19305" s="1">
        <v>41152</v>
      </c>
      <c r="F19305" t="s">
        <v>5298</v>
      </c>
      <c r="G19305" t="s">
        <v>5300</v>
      </c>
      <c r="H19305" t="s">
        <v>1669</v>
      </c>
      <c r="I19305" t="s">
        <v>308</v>
      </c>
      <c r="J19305" t="s">
        <v>15518</v>
      </c>
      <c r="K19305">
        <v>39928</v>
      </c>
      <c r="L19305" t="s">
        <v>23</v>
      </c>
      <c r="M19305">
        <v>40000</v>
      </c>
      <c r="N19305">
        <v>5</v>
      </c>
      <c r="O19305">
        <v>1</v>
      </c>
      <c r="P19305">
        <v>0</v>
      </c>
      <c r="Q19305">
        <v>0</v>
      </c>
      <c r="S19305" t="str">
        <f t="shared" si="602"/>
        <v>G-PT108486</v>
      </c>
      <c r="T19305" t="str">
        <f t="shared" si="603"/>
        <v>I-Gobalakrishnan</v>
      </c>
    </row>
    <row r="19306" spans="1:20" x14ac:dyDescent="0.3">
      <c r="A19306" t="s">
        <v>15517</v>
      </c>
      <c r="B19306" t="s">
        <v>5300</v>
      </c>
      <c r="C19306" t="s">
        <v>27528</v>
      </c>
      <c r="D19306" t="s">
        <v>21837</v>
      </c>
      <c r="E19306" s="1">
        <v>41152</v>
      </c>
      <c r="F19306" t="s">
        <v>5298</v>
      </c>
      <c r="G19306" t="s">
        <v>5300</v>
      </c>
      <c r="H19306" t="s">
        <v>1669</v>
      </c>
      <c r="I19306" t="s">
        <v>1669</v>
      </c>
      <c r="J19306" t="s">
        <v>15518</v>
      </c>
      <c r="K19306">
        <v>39928</v>
      </c>
      <c r="L19306" t="s">
        <v>23</v>
      </c>
      <c r="M19306">
        <v>40000</v>
      </c>
      <c r="N19306">
        <v>5</v>
      </c>
      <c r="O19306">
        <v>1</v>
      </c>
      <c r="P19306">
        <v>0</v>
      </c>
      <c r="Q19306">
        <v>0</v>
      </c>
      <c r="S19306" t="str">
        <f t="shared" si="602"/>
        <v>G-PT108486</v>
      </c>
      <c r="T19306" t="str">
        <f t="shared" si="603"/>
        <v>I-McDonagh</v>
      </c>
    </row>
    <row r="19307" spans="1:20" x14ac:dyDescent="0.3">
      <c r="A19307" t="s">
        <v>15517</v>
      </c>
      <c r="B19307" t="s">
        <v>1076</v>
      </c>
      <c r="C19307" t="s">
        <v>27528</v>
      </c>
      <c r="D19307" t="s">
        <v>19272</v>
      </c>
      <c r="E19307" s="1">
        <v>41152</v>
      </c>
      <c r="F19307" t="s">
        <v>5298</v>
      </c>
      <c r="G19307" t="s">
        <v>5300</v>
      </c>
      <c r="H19307" t="s">
        <v>1669</v>
      </c>
      <c r="I19307" t="s">
        <v>55</v>
      </c>
      <c r="J19307" t="s">
        <v>15518</v>
      </c>
      <c r="K19307">
        <v>39928</v>
      </c>
      <c r="L19307" t="s">
        <v>23</v>
      </c>
      <c r="M19307">
        <v>40000</v>
      </c>
      <c r="N19307">
        <v>5</v>
      </c>
      <c r="O19307">
        <v>1</v>
      </c>
      <c r="P19307">
        <v>0</v>
      </c>
      <c r="Q19307">
        <v>0</v>
      </c>
      <c r="S19307" t="str">
        <f t="shared" si="602"/>
        <v>G-PT108486</v>
      </c>
      <c r="T19307" t="str">
        <f t="shared" si="603"/>
        <v>I-Mikkelsen</v>
      </c>
    </row>
    <row r="19308" spans="1:20" x14ac:dyDescent="0.3">
      <c r="A19308" t="s">
        <v>15517</v>
      </c>
      <c r="B19308" t="s">
        <v>933</v>
      </c>
      <c r="C19308" t="s">
        <v>27528</v>
      </c>
      <c r="D19308" t="s">
        <v>19183</v>
      </c>
      <c r="E19308" s="1">
        <v>41152</v>
      </c>
      <c r="F19308" t="s">
        <v>5298</v>
      </c>
      <c r="G19308" t="s">
        <v>5300</v>
      </c>
      <c r="H19308" t="s">
        <v>1669</v>
      </c>
      <c r="I19308" t="s">
        <v>308</v>
      </c>
      <c r="J19308" t="s">
        <v>15518</v>
      </c>
      <c r="K19308">
        <v>39928</v>
      </c>
      <c r="L19308" t="s">
        <v>23</v>
      </c>
      <c r="M19308">
        <v>40000</v>
      </c>
      <c r="N19308">
        <v>5</v>
      </c>
      <c r="O19308">
        <v>1</v>
      </c>
      <c r="P19308">
        <v>0</v>
      </c>
      <c r="Q19308">
        <v>0</v>
      </c>
      <c r="S19308" t="str">
        <f t="shared" si="602"/>
        <v>G-PT108486</v>
      </c>
      <c r="T19308" t="str">
        <f t="shared" si="603"/>
        <v>I-Yang</v>
      </c>
    </row>
    <row r="19309" spans="1:20" x14ac:dyDescent="0.3">
      <c r="A19309" t="s">
        <v>15517</v>
      </c>
      <c r="B19309" t="s">
        <v>2198</v>
      </c>
      <c r="C19309" t="s">
        <v>27528</v>
      </c>
      <c r="D19309" t="s">
        <v>19983</v>
      </c>
      <c r="E19309" s="1">
        <v>41152</v>
      </c>
      <c r="F19309" t="s">
        <v>5298</v>
      </c>
      <c r="G19309" t="s">
        <v>5300</v>
      </c>
      <c r="H19309" t="s">
        <v>1669</v>
      </c>
      <c r="I19309" t="s">
        <v>308</v>
      </c>
      <c r="J19309" t="s">
        <v>15518</v>
      </c>
      <c r="K19309">
        <v>39928</v>
      </c>
      <c r="L19309" t="s">
        <v>23</v>
      </c>
      <c r="M19309">
        <v>40000</v>
      </c>
      <c r="N19309">
        <v>5</v>
      </c>
      <c r="O19309">
        <v>1</v>
      </c>
      <c r="P19309">
        <v>0</v>
      </c>
      <c r="Q19309">
        <v>0</v>
      </c>
      <c r="S19309" t="str">
        <f t="shared" si="602"/>
        <v>G-PT108486</v>
      </c>
      <c r="T19309" t="str">
        <f t="shared" si="603"/>
        <v>I-Zweit</v>
      </c>
    </row>
    <row r="19310" spans="1:20" x14ac:dyDescent="0.3">
      <c r="A19310" t="s">
        <v>15520</v>
      </c>
      <c r="B19310" t="s">
        <v>2354</v>
      </c>
      <c r="C19310" t="s">
        <v>27529</v>
      </c>
      <c r="D19310" t="s">
        <v>20080</v>
      </c>
      <c r="E19310" s="1">
        <v>41152</v>
      </c>
      <c r="F19310" t="s">
        <v>15519</v>
      </c>
      <c r="G19310" t="s">
        <v>4312</v>
      </c>
      <c r="H19310" t="s">
        <v>55</v>
      </c>
      <c r="I19310" t="s">
        <v>308</v>
      </c>
      <c r="J19310" t="s">
        <v>15521</v>
      </c>
      <c r="K19310">
        <v>39402</v>
      </c>
      <c r="L19310" t="s">
        <v>23</v>
      </c>
      <c r="M19310">
        <v>40000</v>
      </c>
      <c r="N19310">
        <v>5</v>
      </c>
      <c r="O19310">
        <v>1</v>
      </c>
      <c r="P19310">
        <v>0</v>
      </c>
      <c r="Q19310">
        <v>0</v>
      </c>
      <c r="S19310" t="str">
        <f t="shared" si="602"/>
        <v>G-PT108487</v>
      </c>
      <c r="T19310" t="str">
        <f t="shared" si="603"/>
        <v>I-Gobalakrishnan</v>
      </c>
    </row>
    <row r="19311" spans="1:20" x14ac:dyDescent="0.3">
      <c r="A19311" t="s">
        <v>15520</v>
      </c>
      <c r="B19311" t="s">
        <v>4312</v>
      </c>
      <c r="C19311" t="s">
        <v>27529</v>
      </c>
      <c r="D19311" t="s">
        <v>21238</v>
      </c>
      <c r="E19311" s="1">
        <v>41152</v>
      </c>
      <c r="F19311" t="s">
        <v>15519</v>
      </c>
      <c r="G19311" t="s">
        <v>4312</v>
      </c>
      <c r="H19311" t="s">
        <v>55</v>
      </c>
      <c r="I19311" t="s">
        <v>55</v>
      </c>
      <c r="J19311" t="s">
        <v>15521</v>
      </c>
      <c r="K19311">
        <v>39402</v>
      </c>
      <c r="L19311" t="s">
        <v>23</v>
      </c>
      <c r="M19311">
        <v>40000</v>
      </c>
      <c r="N19311">
        <v>5</v>
      </c>
      <c r="O19311">
        <v>1</v>
      </c>
      <c r="P19311">
        <v>0</v>
      </c>
      <c r="Q19311">
        <v>0</v>
      </c>
      <c r="S19311" t="str">
        <f t="shared" si="602"/>
        <v>G-PT108487</v>
      </c>
      <c r="T19311" t="str">
        <f t="shared" si="603"/>
        <v>I-Hoffman</v>
      </c>
    </row>
    <row r="19312" spans="1:20" x14ac:dyDescent="0.3">
      <c r="A19312" t="s">
        <v>15520</v>
      </c>
      <c r="B19312" t="s">
        <v>636</v>
      </c>
      <c r="C19312" t="s">
        <v>27529</v>
      </c>
      <c r="D19312" t="s">
        <v>19003</v>
      </c>
      <c r="E19312" s="1">
        <v>41152</v>
      </c>
      <c r="F19312" t="s">
        <v>15519</v>
      </c>
      <c r="G19312" t="s">
        <v>4312</v>
      </c>
      <c r="H19312" t="s">
        <v>55</v>
      </c>
      <c r="I19312" t="s">
        <v>308</v>
      </c>
      <c r="J19312" t="s">
        <v>15521</v>
      </c>
      <c r="K19312">
        <v>39402</v>
      </c>
      <c r="L19312" t="s">
        <v>23</v>
      </c>
      <c r="M19312">
        <v>40000</v>
      </c>
      <c r="N19312">
        <v>5</v>
      </c>
      <c r="O19312">
        <v>1</v>
      </c>
      <c r="P19312">
        <v>0</v>
      </c>
      <c r="Q19312">
        <v>0</v>
      </c>
      <c r="S19312" t="str">
        <f t="shared" si="602"/>
        <v>G-PT108487</v>
      </c>
      <c r="T19312" t="str">
        <f t="shared" si="603"/>
        <v>I-Sun</v>
      </c>
    </row>
    <row r="19313" spans="1:20" x14ac:dyDescent="0.3">
      <c r="A19313" t="s">
        <v>15520</v>
      </c>
      <c r="B19313" t="s">
        <v>933</v>
      </c>
      <c r="C19313" t="s">
        <v>27529</v>
      </c>
      <c r="D19313" t="s">
        <v>19183</v>
      </c>
      <c r="E19313" s="1">
        <v>41152</v>
      </c>
      <c r="F19313" t="s">
        <v>15519</v>
      </c>
      <c r="G19313" t="s">
        <v>4312</v>
      </c>
      <c r="H19313" t="s">
        <v>55</v>
      </c>
      <c r="I19313" t="s">
        <v>308</v>
      </c>
      <c r="J19313" t="s">
        <v>15521</v>
      </c>
      <c r="K19313">
        <v>39402</v>
      </c>
      <c r="L19313" t="s">
        <v>23</v>
      </c>
      <c r="M19313">
        <v>40000</v>
      </c>
      <c r="N19313">
        <v>5</v>
      </c>
      <c r="O19313">
        <v>1</v>
      </c>
      <c r="P19313">
        <v>0</v>
      </c>
      <c r="Q19313">
        <v>0</v>
      </c>
      <c r="S19313" t="str">
        <f t="shared" si="602"/>
        <v>G-PT108487</v>
      </c>
      <c r="T19313" t="str">
        <f t="shared" si="603"/>
        <v>I-Yang</v>
      </c>
    </row>
    <row r="19314" spans="1:20" x14ac:dyDescent="0.3">
      <c r="A19314" t="s">
        <v>15520</v>
      </c>
      <c r="B19314" t="s">
        <v>2198</v>
      </c>
      <c r="C19314" t="s">
        <v>27529</v>
      </c>
      <c r="D19314" t="s">
        <v>19983</v>
      </c>
      <c r="E19314" s="1">
        <v>41152</v>
      </c>
      <c r="F19314" t="s">
        <v>15519</v>
      </c>
      <c r="G19314" t="s">
        <v>4312</v>
      </c>
      <c r="H19314" t="s">
        <v>55</v>
      </c>
      <c r="I19314" t="s">
        <v>308</v>
      </c>
      <c r="J19314" t="s">
        <v>15521</v>
      </c>
      <c r="K19314">
        <v>39402</v>
      </c>
      <c r="L19314" t="s">
        <v>23</v>
      </c>
      <c r="M19314">
        <v>40000</v>
      </c>
      <c r="N19314">
        <v>5</v>
      </c>
      <c r="O19314">
        <v>1</v>
      </c>
      <c r="P19314">
        <v>0</v>
      </c>
      <c r="Q19314">
        <v>0</v>
      </c>
      <c r="S19314" t="str">
        <f t="shared" si="602"/>
        <v>G-PT108487</v>
      </c>
      <c r="T19314" t="str">
        <f t="shared" si="603"/>
        <v>I-Zweit</v>
      </c>
    </row>
    <row r="19315" spans="1:20" x14ac:dyDescent="0.3">
      <c r="A19315" t="s">
        <v>15523</v>
      </c>
      <c r="B19315" t="s">
        <v>5696</v>
      </c>
      <c r="C19315" t="s">
        <v>27530</v>
      </c>
      <c r="D19315" t="s">
        <v>22080</v>
      </c>
      <c r="E19315" s="1">
        <v>41152</v>
      </c>
      <c r="F19315" t="s">
        <v>15522</v>
      </c>
      <c r="G19315" t="s">
        <v>15524</v>
      </c>
      <c r="H19315" t="s">
        <v>55</v>
      </c>
      <c r="I19315" t="s">
        <v>308</v>
      </c>
      <c r="J19315" t="s">
        <v>15525</v>
      </c>
      <c r="K19315">
        <v>39476</v>
      </c>
      <c r="L19315" t="s">
        <v>23</v>
      </c>
      <c r="M19315">
        <v>0</v>
      </c>
      <c r="N19315">
        <v>5</v>
      </c>
      <c r="O19315">
        <v>0</v>
      </c>
      <c r="P19315">
        <v>0</v>
      </c>
      <c r="Q19315">
        <v>0</v>
      </c>
      <c r="S19315" t="str">
        <f t="shared" si="602"/>
        <v>G-PT108488</v>
      </c>
      <c r="T19315" t="str">
        <f t="shared" si="603"/>
        <v>I-Dewkar</v>
      </c>
    </row>
    <row r="19316" spans="1:20" x14ac:dyDescent="0.3">
      <c r="A19316" t="s">
        <v>15523</v>
      </c>
      <c r="B19316" t="s">
        <v>2354</v>
      </c>
      <c r="C19316" t="s">
        <v>27530</v>
      </c>
      <c r="D19316" t="s">
        <v>20080</v>
      </c>
      <c r="E19316" s="1">
        <v>41152</v>
      </c>
      <c r="F19316" t="s">
        <v>15522</v>
      </c>
      <c r="G19316" t="s">
        <v>15524</v>
      </c>
      <c r="H19316" t="s">
        <v>55</v>
      </c>
      <c r="I19316" t="s">
        <v>308</v>
      </c>
      <c r="J19316" t="s">
        <v>15525</v>
      </c>
      <c r="K19316">
        <v>39476</v>
      </c>
      <c r="L19316" t="s">
        <v>23</v>
      </c>
      <c r="M19316">
        <v>0</v>
      </c>
      <c r="N19316">
        <v>5</v>
      </c>
      <c r="O19316">
        <v>0</v>
      </c>
      <c r="P19316">
        <v>0</v>
      </c>
      <c r="Q19316">
        <v>0</v>
      </c>
      <c r="S19316" t="str">
        <f t="shared" si="602"/>
        <v>G-PT108488</v>
      </c>
      <c r="T19316" t="str">
        <f t="shared" si="603"/>
        <v>I-Gobalakrishnan</v>
      </c>
    </row>
    <row r="19317" spans="1:20" x14ac:dyDescent="0.3">
      <c r="A19317" t="s">
        <v>15523</v>
      </c>
      <c r="B19317" t="s">
        <v>2204</v>
      </c>
      <c r="C19317" t="s">
        <v>27530</v>
      </c>
      <c r="D19317" t="s">
        <v>21521</v>
      </c>
      <c r="E19317" s="1">
        <v>41152</v>
      </c>
      <c r="F19317" t="s">
        <v>15522</v>
      </c>
      <c r="G19317" t="s">
        <v>15524</v>
      </c>
      <c r="H19317" t="s">
        <v>55</v>
      </c>
      <c r="I19317" t="s">
        <v>308</v>
      </c>
      <c r="J19317" t="s">
        <v>15525</v>
      </c>
      <c r="K19317">
        <v>39476</v>
      </c>
      <c r="L19317" t="s">
        <v>23</v>
      </c>
      <c r="M19317">
        <v>0</v>
      </c>
      <c r="N19317">
        <v>5</v>
      </c>
      <c r="O19317">
        <v>0</v>
      </c>
      <c r="P19317">
        <v>0</v>
      </c>
      <c r="Q19317">
        <v>0</v>
      </c>
      <c r="S19317" t="str">
        <f t="shared" si="602"/>
        <v>G-PT108488</v>
      </c>
      <c r="T19317" t="str">
        <f t="shared" si="603"/>
        <v>I-Jose</v>
      </c>
    </row>
    <row r="19318" spans="1:20" x14ac:dyDescent="0.3">
      <c r="A19318" t="s">
        <v>15523</v>
      </c>
      <c r="B19318" t="s">
        <v>15524</v>
      </c>
      <c r="C19318" t="s">
        <v>27530</v>
      </c>
      <c r="D19318" t="s">
        <v>27531</v>
      </c>
      <c r="E19318" s="1">
        <v>41152</v>
      </c>
      <c r="F19318" t="s">
        <v>15522</v>
      </c>
      <c r="G19318" t="s">
        <v>15524</v>
      </c>
      <c r="H19318" t="s">
        <v>55</v>
      </c>
      <c r="I19318" t="s">
        <v>55</v>
      </c>
      <c r="J19318" t="s">
        <v>15525</v>
      </c>
      <c r="K19318">
        <v>39476</v>
      </c>
      <c r="L19318" t="s">
        <v>23</v>
      </c>
      <c r="M19318">
        <v>0</v>
      </c>
      <c r="N19318">
        <v>5</v>
      </c>
      <c r="O19318">
        <v>0</v>
      </c>
      <c r="P19318">
        <v>0</v>
      </c>
      <c r="Q19318">
        <v>0</v>
      </c>
      <c r="S19318" t="str">
        <f t="shared" si="602"/>
        <v>G-PT108488</v>
      </c>
      <c r="T19318" t="str">
        <f t="shared" si="603"/>
        <v>I-Lamichhane</v>
      </c>
    </row>
    <row r="19319" spans="1:20" x14ac:dyDescent="0.3">
      <c r="A19319" t="s">
        <v>15523</v>
      </c>
      <c r="B19319" t="s">
        <v>2198</v>
      </c>
      <c r="C19319" t="s">
        <v>27530</v>
      </c>
      <c r="D19319" t="s">
        <v>19983</v>
      </c>
      <c r="E19319" s="1">
        <v>41152</v>
      </c>
      <c r="F19319" t="s">
        <v>15522</v>
      </c>
      <c r="G19319" t="s">
        <v>15524</v>
      </c>
      <c r="H19319" t="s">
        <v>55</v>
      </c>
      <c r="I19319" t="s">
        <v>308</v>
      </c>
      <c r="J19319" t="s">
        <v>15525</v>
      </c>
      <c r="K19319">
        <v>39476</v>
      </c>
      <c r="L19319" t="s">
        <v>23</v>
      </c>
      <c r="M19319">
        <v>0</v>
      </c>
      <c r="N19319">
        <v>5</v>
      </c>
      <c r="O19319">
        <v>0</v>
      </c>
      <c r="P19319">
        <v>0</v>
      </c>
      <c r="Q19319">
        <v>0</v>
      </c>
      <c r="S19319" t="str">
        <f t="shared" si="602"/>
        <v>G-PT108488</v>
      </c>
      <c r="T19319" t="str">
        <f t="shared" si="603"/>
        <v>I-Zweit</v>
      </c>
    </row>
    <row r="19320" spans="1:20" x14ac:dyDescent="0.3">
      <c r="A19320" t="s">
        <v>15527</v>
      </c>
      <c r="B19320" t="s">
        <v>2354</v>
      </c>
      <c r="C19320" t="s">
        <v>27532</v>
      </c>
      <c r="D19320" t="s">
        <v>20080</v>
      </c>
      <c r="E19320" s="1">
        <v>41152</v>
      </c>
      <c r="F19320" t="s">
        <v>15526</v>
      </c>
      <c r="G19320" t="s">
        <v>15528</v>
      </c>
      <c r="H19320" t="s">
        <v>992</v>
      </c>
      <c r="I19320" t="s">
        <v>308</v>
      </c>
      <c r="J19320" t="s">
        <v>15529</v>
      </c>
      <c r="K19320">
        <v>39716</v>
      </c>
      <c r="L19320" t="s">
        <v>23</v>
      </c>
      <c r="M19320">
        <v>0</v>
      </c>
      <c r="N19320">
        <v>5</v>
      </c>
      <c r="O19320">
        <v>0</v>
      </c>
      <c r="P19320">
        <v>0</v>
      </c>
      <c r="Q19320">
        <v>0</v>
      </c>
      <c r="S19320" t="str">
        <f t="shared" si="602"/>
        <v>G-PT108489</v>
      </c>
      <c r="T19320" t="str">
        <f t="shared" si="603"/>
        <v>I-Gobalakrishnan</v>
      </c>
    </row>
    <row r="19321" spans="1:20" x14ac:dyDescent="0.3">
      <c r="A19321" t="s">
        <v>15527</v>
      </c>
      <c r="B19321" t="s">
        <v>2204</v>
      </c>
      <c r="C19321" t="s">
        <v>27532</v>
      </c>
      <c r="D19321" t="s">
        <v>21521</v>
      </c>
      <c r="E19321" s="1">
        <v>41152</v>
      </c>
      <c r="F19321" t="s">
        <v>15526</v>
      </c>
      <c r="G19321" t="s">
        <v>15528</v>
      </c>
      <c r="H19321" t="s">
        <v>992</v>
      </c>
      <c r="I19321" t="s">
        <v>308</v>
      </c>
      <c r="J19321" t="s">
        <v>15529</v>
      </c>
      <c r="K19321">
        <v>39716</v>
      </c>
      <c r="L19321" t="s">
        <v>23</v>
      </c>
      <c r="M19321">
        <v>0</v>
      </c>
      <c r="N19321">
        <v>5</v>
      </c>
      <c r="O19321">
        <v>0</v>
      </c>
      <c r="P19321">
        <v>0</v>
      </c>
      <c r="Q19321">
        <v>0</v>
      </c>
      <c r="S19321" t="str">
        <f t="shared" si="602"/>
        <v>G-PT108489</v>
      </c>
      <c r="T19321" t="str">
        <f t="shared" si="603"/>
        <v>I-Jose</v>
      </c>
    </row>
    <row r="19322" spans="1:20" x14ac:dyDescent="0.3">
      <c r="A19322" t="s">
        <v>15527</v>
      </c>
      <c r="B19322" t="s">
        <v>636</v>
      </c>
      <c r="C19322" t="s">
        <v>27532</v>
      </c>
      <c r="D19322" t="s">
        <v>19003</v>
      </c>
      <c r="E19322" s="1">
        <v>41152</v>
      </c>
      <c r="F19322" t="s">
        <v>15526</v>
      </c>
      <c r="G19322" t="s">
        <v>15528</v>
      </c>
      <c r="H19322" t="s">
        <v>992</v>
      </c>
      <c r="I19322" t="s">
        <v>308</v>
      </c>
      <c r="J19322" t="s">
        <v>15529</v>
      </c>
      <c r="K19322">
        <v>39716</v>
      </c>
      <c r="L19322" t="s">
        <v>23</v>
      </c>
      <c r="M19322">
        <v>0</v>
      </c>
      <c r="N19322">
        <v>5</v>
      </c>
      <c r="O19322">
        <v>0</v>
      </c>
      <c r="P19322">
        <v>0</v>
      </c>
      <c r="Q19322">
        <v>0</v>
      </c>
      <c r="S19322" t="str">
        <f t="shared" si="602"/>
        <v>G-PT108489</v>
      </c>
      <c r="T19322" t="str">
        <f t="shared" si="603"/>
        <v>I-Sun</v>
      </c>
    </row>
    <row r="19323" spans="1:20" x14ac:dyDescent="0.3">
      <c r="A19323" t="s">
        <v>15527</v>
      </c>
      <c r="B19323" t="s">
        <v>15528</v>
      </c>
      <c r="C19323" t="s">
        <v>27532</v>
      </c>
      <c r="D19323" t="s">
        <v>27533</v>
      </c>
      <c r="E19323" s="1">
        <v>41152</v>
      </c>
      <c r="F19323" t="s">
        <v>15526</v>
      </c>
      <c r="G19323" t="s">
        <v>15528</v>
      </c>
      <c r="H19323" t="s">
        <v>992</v>
      </c>
      <c r="I19323" t="s">
        <v>992</v>
      </c>
      <c r="J19323" t="s">
        <v>15529</v>
      </c>
      <c r="K19323">
        <v>39716</v>
      </c>
      <c r="L19323" t="s">
        <v>23</v>
      </c>
      <c r="M19323">
        <v>0</v>
      </c>
      <c r="N19323">
        <v>5</v>
      </c>
      <c r="O19323">
        <v>0</v>
      </c>
      <c r="P19323">
        <v>0</v>
      </c>
      <c r="Q19323">
        <v>0</v>
      </c>
      <c r="S19323" t="str">
        <f t="shared" si="602"/>
        <v>G-PT108489</v>
      </c>
      <c r="T19323" t="str">
        <f t="shared" si="603"/>
        <v>I-Youniss</v>
      </c>
    </row>
    <row r="19324" spans="1:20" x14ac:dyDescent="0.3">
      <c r="A19324" t="s">
        <v>15527</v>
      </c>
      <c r="B19324" t="s">
        <v>2198</v>
      </c>
      <c r="C19324" t="s">
        <v>27532</v>
      </c>
      <c r="D19324" t="s">
        <v>19983</v>
      </c>
      <c r="E19324" s="1">
        <v>41152</v>
      </c>
      <c r="F19324" t="s">
        <v>15526</v>
      </c>
      <c r="G19324" t="s">
        <v>15528</v>
      </c>
      <c r="H19324" t="s">
        <v>992</v>
      </c>
      <c r="I19324" t="s">
        <v>308</v>
      </c>
      <c r="J19324" t="s">
        <v>15529</v>
      </c>
      <c r="K19324">
        <v>39716</v>
      </c>
      <c r="L19324" t="s">
        <v>23</v>
      </c>
      <c r="M19324">
        <v>0</v>
      </c>
      <c r="N19324">
        <v>5</v>
      </c>
      <c r="O19324">
        <v>0</v>
      </c>
      <c r="P19324">
        <v>0</v>
      </c>
      <c r="Q19324">
        <v>0</v>
      </c>
      <c r="S19324" t="str">
        <f t="shared" si="602"/>
        <v>G-PT108489</v>
      </c>
      <c r="T19324" t="str">
        <f t="shared" si="603"/>
        <v>I-Zweit</v>
      </c>
    </row>
    <row r="19325" spans="1:20" x14ac:dyDescent="0.3">
      <c r="A19325" t="s">
        <v>15530</v>
      </c>
      <c r="B19325" t="s">
        <v>7016</v>
      </c>
      <c r="C19325" t="s">
        <v>27534</v>
      </c>
      <c r="D19325" t="s">
        <v>22849</v>
      </c>
      <c r="E19325" s="1">
        <v>41201</v>
      </c>
      <c r="F19325" t="s">
        <v>7014</v>
      </c>
      <c r="G19325" t="s">
        <v>7016</v>
      </c>
      <c r="H19325" t="s">
        <v>188</v>
      </c>
      <c r="I19325" t="s">
        <v>188</v>
      </c>
      <c r="J19325" t="s">
        <v>15531</v>
      </c>
      <c r="K19325">
        <v>52915</v>
      </c>
      <c r="L19325" t="s">
        <v>23</v>
      </c>
      <c r="M19325">
        <v>51720</v>
      </c>
      <c r="N19325">
        <v>2</v>
      </c>
      <c r="O19325">
        <v>1</v>
      </c>
      <c r="P19325">
        <v>0</v>
      </c>
      <c r="Q19325">
        <v>0</v>
      </c>
      <c r="S19325" t="str">
        <f t="shared" si="602"/>
        <v>G-PT108490</v>
      </c>
      <c r="T19325" t="str">
        <f t="shared" si="603"/>
        <v>I-Barrett</v>
      </c>
    </row>
    <row r="19326" spans="1:20" x14ac:dyDescent="0.3">
      <c r="A19326" t="s">
        <v>15530</v>
      </c>
      <c r="B19326" t="s">
        <v>7685</v>
      </c>
      <c r="C19326" t="s">
        <v>27534</v>
      </c>
      <c r="D19326" t="s">
        <v>23173</v>
      </c>
      <c r="E19326" s="1">
        <v>41201</v>
      </c>
      <c r="F19326" t="s">
        <v>7014</v>
      </c>
      <c r="G19326" t="s">
        <v>7016</v>
      </c>
      <c r="H19326" t="s">
        <v>188</v>
      </c>
      <c r="I19326" t="s">
        <v>225</v>
      </c>
      <c r="J19326" t="s">
        <v>15531</v>
      </c>
      <c r="K19326">
        <v>52915</v>
      </c>
      <c r="L19326" t="s">
        <v>23</v>
      </c>
      <c r="M19326">
        <v>51720</v>
      </c>
      <c r="N19326">
        <v>2</v>
      </c>
      <c r="O19326">
        <v>1</v>
      </c>
      <c r="P19326">
        <v>0</v>
      </c>
      <c r="Q19326">
        <v>0</v>
      </c>
      <c r="S19326" t="str">
        <f t="shared" si="602"/>
        <v>G-PT108490</v>
      </c>
      <c r="T19326" t="str">
        <f t="shared" si="603"/>
        <v>I-Dunn</v>
      </c>
    </row>
    <row r="19327" spans="1:20" x14ac:dyDescent="0.3">
      <c r="A19327" t="s">
        <v>15532</v>
      </c>
      <c r="B19327" t="s">
        <v>170</v>
      </c>
      <c r="C19327" t="s">
        <v>27535</v>
      </c>
      <c r="D19327" t="s">
        <v>18719</v>
      </c>
      <c r="E19327" s="1">
        <v>41151</v>
      </c>
      <c r="F19327" t="s">
        <v>168</v>
      </c>
      <c r="G19327" t="s">
        <v>170</v>
      </c>
      <c r="H19327" t="s">
        <v>171</v>
      </c>
      <c r="I19327" t="s">
        <v>171</v>
      </c>
      <c r="J19327" t="s">
        <v>14410</v>
      </c>
      <c r="K19327">
        <v>834749</v>
      </c>
      <c r="L19327" t="s">
        <v>23</v>
      </c>
      <c r="M19327">
        <v>0</v>
      </c>
      <c r="N19327">
        <v>1</v>
      </c>
      <c r="O19327">
        <v>0</v>
      </c>
      <c r="P19327">
        <v>0</v>
      </c>
      <c r="Q19327">
        <v>0</v>
      </c>
      <c r="S19327" t="str">
        <f t="shared" si="602"/>
        <v>G-PT108491</v>
      </c>
      <c r="T19327" t="str">
        <f t="shared" si="603"/>
        <v>I-de Wit</v>
      </c>
    </row>
    <row r="19328" spans="1:20" x14ac:dyDescent="0.3">
      <c r="A19328" t="s">
        <v>15533</v>
      </c>
      <c r="B19328" t="s">
        <v>1709</v>
      </c>
      <c r="C19328" t="s">
        <v>27536</v>
      </c>
      <c r="D19328" t="s">
        <v>19658</v>
      </c>
      <c r="E19328" s="1">
        <v>41149</v>
      </c>
      <c r="F19328" t="s">
        <v>3557</v>
      </c>
      <c r="G19328" t="s">
        <v>1709</v>
      </c>
      <c r="H19328" t="s">
        <v>64</v>
      </c>
      <c r="I19328" t="s">
        <v>64</v>
      </c>
      <c r="J19328" t="s">
        <v>15534</v>
      </c>
      <c r="K19328">
        <v>49998</v>
      </c>
      <c r="L19328" t="s">
        <v>23</v>
      </c>
      <c r="M19328">
        <v>0</v>
      </c>
      <c r="N19328">
        <v>1</v>
      </c>
      <c r="O19328">
        <v>0</v>
      </c>
      <c r="P19328">
        <v>0</v>
      </c>
      <c r="Q19328">
        <v>0</v>
      </c>
      <c r="S19328" t="str">
        <f t="shared" si="602"/>
        <v>G-PT108493</v>
      </c>
      <c r="T19328" t="str">
        <f t="shared" si="603"/>
        <v>I-Banks</v>
      </c>
    </row>
    <row r="19329" spans="1:20" x14ac:dyDescent="0.3">
      <c r="A19329" t="s">
        <v>15535</v>
      </c>
      <c r="B19329" t="s">
        <v>4144</v>
      </c>
      <c r="C19329" t="s">
        <v>27537</v>
      </c>
      <c r="D19329" t="s">
        <v>21142</v>
      </c>
      <c r="E19329" s="1">
        <v>41150</v>
      </c>
      <c r="F19329" t="s">
        <v>11073</v>
      </c>
      <c r="G19329" t="s">
        <v>4144</v>
      </c>
      <c r="H19329" t="s">
        <v>346</v>
      </c>
      <c r="I19329" t="s">
        <v>346</v>
      </c>
      <c r="J19329" t="s">
        <v>15536</v>
      </c>
      <c r="K19329">
        <v>18254</v>
      </c>
      <c r="L19329" t="s">
        <v>23</v>
      </c>
      <c r="M19329">
        <v>27695</v>
      </c>
      <c r="N19329">
        <v>1</v>
      </c>
      <c r="O19329">
        <v>1</v>
      </c>
      <c r="P19329">
        <v>0</v>
      </c>
      <c r="Q19329">
        <v>0</v>
      </c>
      <c r="S19329" t="str">
        <f t="shared" si="602"/>
        <v>G-PT108494</v>
      </c>
      <c r="T19329" t="str">
        <f t="shared" si="603"/>
        <v>I-Lanni</v>
      </c>
    </row>
    <row r="19330" spans="1:20" x14ac:dyDescent="0.3">
      <c r="A19330" t="s">
        <v>15537</v>
      </c>
      <c r="B19330" t="s">
        <v>509</v>
      </c>
      <c r="C19330" t="s">
        <v>27538</v>
      </c>
      <c r="D19330" t="s">
        <v>18925</v>
      </c>
      <c r="E19330" s="1">
        <v>41157</v>
      </c>
      <c r="F19330" t="s">
        <v>507</v>
      </c>
      <c r="G19330" t="s">
        <v>509</v>
      </c>
      <c r="H19330" t="s">
        <v>510</v>
      </c>
      <c r="I19330" t="s">
        <v>510</v>
      </c>
      <c r="J19330" t="s">
        <v>15538</v>
      </c>
      <c r="K19330">
        <v>50160</v>
      </c>
      <c r="L19330" t="s">
        <v>23</v>
      </c>
      <c r="M19330">
        <v>50160</v>
      </c>
      <c r="N19330">
        <v>1</v>
      </c>
      <c r="O19330">
        <v>1</v>
      </c>
      <c r="P19330">
        <v>0</v>
      </c>
      <c r="Q19330">
        <v>0</v>
      </c>
      <c r="S19330" t="str">
        <f t="shared" si="602"/>
        <v>G-PT108498</v>
      </c>
      <c r="T19330" t="str">
        <f t="shared" si="603"/>
        <v>I-Strauss</v>
      </c>
    </row>
    <row r="19331" spans="1:20" x14ac:dyDescent="0.3">
      <c r="A19331" t="s">
        <v>15539</v>
      </c>
      <c r="B19331" t="s">
        <v>124</v>
      </c>
      <c r="C19331" t="s">
        <v>27539</v>
      </c>
      <c r="D19331" t="s">
        <v>18688</v>
      </c>
      <c r="E19331" s="1">
        <v>41157</v>
      </c>
      <c r="F19331" t="s">
        <v>122</v>
      </c>
      <c r="G19331" t="s">
        <v>124</v>
      </c>
      <c r="H19331" t="s">
        <v>19</v>
      </c>
      <c r="I19331" t="s">
        <v>21</v>
      </c>
      <c r="J19331" t="s">
        <v>9441</v>
      </c>
      <c r="K19331">
        <v>301281</v>
      </c>
      <c r="L19331" t="s">
        <v>23</v>
      </c>
      <c r="M19331">
        <v>0</v>
      </c>
      <c r="N19331">
        <v>2</v>
      </c>
      <c r="O19331">
        <v>0</v>
      </c>
      <c r="P19331">
        <v>0</v>
      </c>
      <c r="Q19331">
        <v>0</v>
      </c>
      <c r="S19331" t="str">
        <f t="shared" ref="S19331:S19394" si="604">CONCATENATE("G-",A19331)</f>
        <v>G-PT108500</v>
      </c>
      <c r="T19331" t="str">
        <f t="shared" ref="T19331:T19394" si="605">CONCATENATE("I-",B19331)</f>
        <v>I-Adler</v>
      </c>
    </row>
    <row r="19332" spans="1:20" x14ac:dyDescent="0.3">
      <c r="A19332" t="s">
        <v>15539</v>
      </c>
      <c r="B19332" t="s">
        <v>128</v>
      </c>
      <c r="C19332" t="s">
        <v>27539</v>
      </c>
      <c r="D19332" t="s">
        <v>18692</v>
      </c>
      <c r="E19332" s="1">
        <v>41157</v>
      </c>
      <c r="F19332" t="s">
        <v>122</v>
      </c>
      <c r="G19332" t="s">
        <v>124</v>
      </c>
      <c r="H19332" t="s">
        <v>19</v>
      </c>
      <c r="I19332" t="s">
        <v>19</v>
      </c>
      <c r="J19332" t="s">
        <v>9441</v>
      </c>
      <c r="K19332">
        <v>301281</v>
      </c>
      <c r="L19332" t="s">
        <v>23</v>
      </c>
      <c r="M19332">
        <v>0</v>
      </c>
      <c r="N19332">
        <v>2</v>
      </c>
      <c r="O19332">
        <v>0</v>
      </c>
      <c r="P19332">
        <v>0</v>
      </c>
      <c r="Q19332">
        <v>0</v>
      </c>
      <c r="S19332" t="str">
        <f t="shared" si="604"/>
        <v>G-PT108500</v>
      </c>
      <c r="T19332" t="str">
        <f t="shared" si="605"/>
        <v>I-Manganello</v>
      </c>
    </row>
    <row r="19333" spans="1:20" x14ac:dyDescent="0.3">
      <c r="A19333" t="s">
        <v>15540</v>
      </c>
      <c r="B19333" t="s">
        <v>222</v>
      </c>
      <c r="C19333" t="s">
        <v>27540</v>
      </c>
      <c r="D19333" t="s">
        <v>18752</v>
      </c>
      <c r="E19333" s="1">
        <v>41197</v>
      </c>
      <c r="F19333" t="s">
        <v>965</v>
      </c>
      <c r="G19333" t="s">
        <v>222</v>
      </c>
      <c r="H19333" t="s">
        <v>219</v>
      </c>
      <c r="I19333" t="s">
        <v>219</v>
      </c>
      <c r="J19333" t="s">
        <v>15541</v>
      </c>
      <c r="K19333">
        <v>60397</v>
      </c>
      <c r="L19333" t="s">
        <v>23</v>
      </c>
      <c r="M19333">
        <v>0</v>
      </c>
      <c r="N19333">
        <v>1</v>
      </c>
      <c r="O19333">
        <v>0</v>
      </c>
      <c r="P19333">
        <v>0</v>
      </c>
      <c r="Q19333">
        <v>0</v>
      </c>
      <c r="S19333" t="str">
        <f t="shared" si="604"/>
        <v>G-PT108501</v>
      </c>
      <c r="T19333" t="str">
        <f t="shared" si="605"/>
        <v>I-Mangino</v>
      </c>
    </row>
    <row r="19334" spans="1:20" x14ac:dyDescent="0.3">
      <c r="A19334" t="s">
        <v>15542</v>
      </c>
      <c r="B19334" t="s">
        <v>1005</v>
      </c>
      <c r="C19334" t="s">
        <v>27541</v>
      </c>
      <c r="D19334" t="s">
        <v>19226</v>
      </c>
      <c r="E19334" s="1">
        <v>41156</v>
      </c>
      <c r="F19334" t="s">
        <v>3577</v>
      </c>
      <c r="G19334" t="s">
        <v>3579</v>
      </c>
      <c r="H19334" t="s">
        <v>19</v>
      </c>
      <c r="I19334" t="s">
        <v>836</v>
      </c>
      <c r="J19334" t="s">
        <v>15543</v>
      </c>
      <c r="K19334">
        <v>750000</v>
      </c>
      <c r="L19334" t="s">
        <v>23</v>
      </c>
      <c r="M19334">
        <v>0</v>
      </c>
      <c r="N19334">
        <v>3</v>
      </c>
      <c r="O19334">
        <v>0</v>
      </c>
      <c r="P19334">
        <v>0</v>
      </c>
      <c r="Q19334">
        <v>0</v>
      </c>
      <c r="S19334" t="str">
        <f t="shared" si="604"/>
        <v>G-PT108505</v>
      </c>
      <c r="T19334" t="str">
        <f t="shared" si="605"/>
        <v>I-Buck</v>
      </c>
    </row>
    <row r="19335" spans="1:20" x14ac:dyDescent="0.3">
      <c r="A19335" t="s">
        <v>15542</v>
      </c>
      <c r="B19335" t="s">
        <v>1802</v>
      </c>
      <c r="C19335" t="s">
        <v>27541</v>
      </c>
      <c r="D19335" t="s">
        <v>19723</v>
      </c>
      <c r="E19335" s="1">
        <v>41156</v>
      </c>
      <c r="F19335" t="s">
        <v>3577</v>
      </c>
      <c r="G19335" t="s">
        <v>3579</v>
      </c>
      <c r="H19335" t="s">
        <v>19</v>
      </c>
      <c r="I19335" t="s">
        <v>346</v>
      </c>
      <c r="J19335" t="s">
        <v>15543</v>
      </c>
      <c r="K19335">
        <v>750000</v>
      </c>
      <c r="L19335" t="s">
        <v>23</v>
      </c>
      <c r="M19335">
        <v>0</v>
      </c>
      <c r="N19335">
        <v>3</v>
      </c>
      <c r="O19335">
        <v>0</v>
      </c>
      <c r="P19335">
        <v>0</v>
      </c>
      <c r="Q19335">
        <v>0</v>
      </c>
      <c r="S19335" t="str">
        <f t="shared" si="604"/>
        <v>G-PT108505</v>
      </c>
      <c r="T19335" t="str">
        <f t="shared" si="605"/>
        <v>I-Girerd</v>
      </c>
    </row>
    <row r="19336" spans="1:20" x14ac:dyDescent="0.3">
      <c r="A19336" t="s">
        <v>15542</v>
      </c>
      <c r="B19336" t="s">
        <v>3579</v>
      </c>
      <c r="C19336" t="s">
        <v>27541</v>
      </c>
      <c r="D19336" t="s">
        <v>20810</v>
      </c>
      <c r="E19336" s="1">
        <v>41156</v>
      </c>
      <c r="F19336" t="s">
        <v>3577</v>
      </c>
      <c r="G19336" t="s">
        <v>3579</v>
      </c>
      <c r="H19336" t="s">
        <v>19</v>
      </c>
      <c r="I19336" t="s">
        <v>19</v>
      </c>
      <c r="J19336" t="s">
        <v>15543</v>
      </c>
      <c r="K19336">
        <v>750000</v>
      </c>
      <c r="L19336" t="s">
        <v>23</v>
      </c>
      <c r="M19336">
        <v>0</v>
      </c>
      <c r="N19336">
        <v>3</v>
      </c>
      <c r="O19336">
        <v>0</v>
      </c>
      <c r="P19336">
        <v>0</v>
      </c>
      <c r="Q19336">
        <v>0</v>
      </c>
      <c r="S19336" t="str">
        <f t="shared" si="604"/>
        <v>G-PT108505</v>
      </c>
      <c r="T19336" t="str">
        <f t="shared" si="605"/>
        <v>I-Hendricks-Munoz</v>
      </c>
    </row>
    <row r="19337" spans="1:20" x14ac:dyDescent="0.3">
      <c r="A19337" t="s">
        <v>15544</v>
      </c>
      <c r="B19337" t="s">
        <v>1522</v>
      </c>
      <c r="C19337" t="s">
        <v>27542</v>
      </c>
      <c r="D19337" t="s">
        <v>19549</v>
      </c>
      <c r="E19337" s="1">
        <v>41162</v>
      </c>
      <c r="F19337" t="s">
        <v>1520</v>
      </c>
      <c r="G19337" t="s">
        <v>1522</v>
      </c>
      <c r="H19337" t="s">
        <v>150</v>
      </c>
      <c r="I19337" t="s">
        <v>150</v>
      </c>
      <c r="J19337" t="s">
        <v>15545</v>
      </c>
      <c r="K19337">
        <v>142500</v>
      </c>
      <c r="L19337" t="s">
        <v>23</v>
      </c>
      <c r="M19337">
        <v>0</v>
      </c>
      <c r="N19337">
        <v>2</v>
      </c>
      <c r="O19337">
        <v>0</v>
      </c>
      <c r="P19337">
        <v>0</v>
      </c>
      <c r="Q19337">
        <v>0</v>
      </c>
      <c r="S19337" t="str">
        <f t="shared" si="604"/>
        <v>G-PT108513</v>
      </c>
      <c r="T19337" t="str">
        <f t="shared" si="605"/>
        <v>I-Sarkar</v>
      </c>
    </row>
    <row r="19338" spans="1:20" x14ac:dyDescent="0.3">
      <c r="A19338" t="s">
        <v>15544</v>
      </c>
      <c r="B19338" t="s">
        <v>4337</v>
      </c>
      <c r="C19338" t="s">
        <v>27542</v>
      </c>
      <c r="D19338" t="s">
        <v>21256</v>
      </c>
      <c r="E19338" s="1">
        <v>41162</v>
      </c>
      <c r="F19338" t="s">
        <v>1520</v>
      </c>
      <c r="G19338" t="s">
        <v>1522</v>
      </c>
      <c r="H19338" t="s">
        <v>150</v>
      </c>
      <c r="I19338" t="s">
        <v>150</v>
      </c>
      <c r="J19338" t="s">
        <v>15545</v>
      </c>
      <c r="K19338">
        <v>142500</v>
      </c>
      <c r="L19338" t="s">
        <v>23</v>
      </c>
      <c r="M19338">
        <v>0</v>
      </c>
      <c r="N19338">
        <v>2</v>
      </c>
      <c r="O19338">
        <v>0</v>
      </c>
      <c r="P19338">
        <v>0</v>
      </c>
      <c r="Q19338">
        <v>0</v>
      </c>
      <c r="S19338" t="str">
        <f t="shared" si="604"/>
        <v>G-PT108513</v>
      </c>
      <c r="T19338" t="str">
        <f t="shared" si="605"/>
        <v>I-Srivastava</v>
      </c>
    </row>
    <row r="19339" spans="1:20" x14ac:dyDescent="0.3">
      <c r="A19339" t="s">
        <v>15546</v>
      </c>
      <c r="B19339" t="s">
        <v>10454</v>
      </c>
      <c r="C19339" t="s">
        <v>27543</v>
      </c>
      <c r="D19339" t="s">
        <v>24756</v>
      </c>
      <c r="E19339" s="1">
        <v>41198</v>
      </c>
      <c r="F19339" t="s">
        <v>1755</v>
      </c>
      <c r="G19339" t="s">
        <v>1757</v>
      </c>
      <c r="H19339" t="s">
        <v>84</v>
      </c>
      <c r="I19339" t="s">
        <v>84</v>
      </c>
      <c r="J19339" t="s">
        <v>15547</v>
      </c>
      <c r="K19339">
        <v>1099732</v>
      </c>
      <c r="L19339" t="s">
        <v>23</v>
      </c>
      <c r="M19339">
        <v>1099732</v>
      </c>
      <c r="N19339">
        <v>3</v>
      </c>
      <c r="O19339">
        <v>1</v>
      </c>
      <c r="P19339">
        <v>0</v>
      </c>
      <c r="Q19339">
        <v>0</v>
      </c>
      <c r="S19339" t="str">
        <f t="shared" si="604"/>
        <v>G-PT108516</v>
      </c>
      <c r="T19339" t="str">
        <f t="shared" si="605"/>
        <v>I-Evani</v>
      </c>
    </row>
    <row r="19340" spans="1:20" x14ac:dyDescent="0.3">
      <c r="A19340" t="s">
        <v>15546</v>
      </c>
      <c r="B19340" t="s">
        <v>1757</v>
      </c>
      <c r="C19340" t="s">
        <v>27543</v>
      </c>
      <c r="D19340" t="s">
        <v>19698</v>
      </c>
      <c r="E19340" s="1">
        <v>41198</v>
      </c>
      <c r="F19340" t="s">
        <v>1755</v>
      </c>
      <c r="G19340" t="s">
        <v>1757</v>
      </c>
      <c r="H19340" t="s">
        <v>84</v>
      </c>
      <c r="I19340" t="s">
        <v>84</v>
      </c>
      <c r="J19340" t="s">
        <v>15547</v>
      </c>
      <c r="K19340">
        <v>1099732</v>
      </c>
      <c r="L19340" t="s">
        <v>23</v>
      </c>
      <c r="M19340">
        <v>1099732</v>
      </c>
      <c r="N19340">
        <v>3</v>
      </c>
      <c r="O19340">
        <v>1</v>
      </c>
      <c r="P19340">
        <v>0</v>
      </c>
      <c r="Q19340">
        <v>0</v>
      </c>
      <c r="S19340" t="str">
        <f t="shared" si="604"/>
        <v>G-PT108516</v>
      </c>
      <c r="T19340" t="str">
        <f t="shared" si="605"/>
        <v>I-Kornstein</v>
      </c>
    </row>
    <row r="19341" spans="1:20" x14ac:dyDescent="0.3">
      <c r="A19341" t="s">
        <v>15546</v>
      </c>
      <c r="B19341" t="s">
        <v>4459</v>
      </c>
      <c r="C19341" t="s">
        <v>27543</v>
      </c>
      <c r="D19341" t="s">
        <v>21333</v>
      </c>
      <c r="E19341" s="1">
        <v>41198</v>
      </c>
      <c r="F19341" t="s">
        <v>1755</v>
      </c>
      <c r="G19341" t="s">
        <v>1757</v>
      </c>
      <c r="H19341" t="s">
        <v>84</v>
      </c>
      <c r="I19341" t="s">
        <v>84</v>
      </c>
      <c r="J19341" t="s">
        <v>15547</v>
      </c>
      <c r="K19341">
        <v>1099732</v>
      </c>
      <c r="L19341" t="s">
        <v>23</v>
      </c>
      <c r="M19341">
        <v>1099732</v>
      </c>
      <c r="N19341">
        <v>3</v>
      </c>
      <c r="O19341">
        <v>1</v>
      </c>
      <c r="P19341">
        <v>0</v>
      </c>
      <c r="Q19341">
        <v>0</v>
      </c>
      <c r="S19341" t="str">
        <f t="shared" si="604"/>
        <v>G-PT108516</v>
      </c>
      <c r="T19341" t="str">
        <f t="shared" si="605"/>
        <v>I-Vernon</v>
      </c>
    </row>
    <row r="19342" spans="1:20" x14ac:dyDescent="0.3">
      <c r="A19342" t="s">
        <v>15548</v>
      </c>
      <c r="B19342" t="s">
        <v>1432</v>
      </c>
      <c r="C19342" t="s">
        <v>27544</v>
      </c>
      <c r="D19342" t="s">
        <v>19495</v>
      </c>
      <c r="E19342" s="1">
        <v>41165</v>
      </c>
      <c r="F19342" t="s">
        <v>6498</v>
      </c>
      <c r="G19342" t="s">
        <v>1432</v>
      </c>
      <c r="H19342" t="s">
        <v>1340</v>
      </c>
      <c r="I19342" t="s">
        <v>1340</v>
      </c>
      <c r="J19342" t="s">
        <v>15550</v>
      </c>
      <c r="K19342">
        <v>99905</v>
      </c>
      <c r="L19342" t="s">
        <v>23</v>
      </c>
      <c r="M19342">
        <v>0</v>
      </c>
      <c r="N19342">
        <v>3</v>
      </c>
      <c r="O19342">
        <v>0</v>
      </c>
      <c r="P19342">
        <v>0</v>
      </c>
      <c r="Q19342">
        <v>0</v>
      </c>
      <c r="S19342" t="str">
        <f t="shared" si="604"/>
        <v>G-PT108520</v>
      </c>
      <c r="T19342" t="str">
        <f t="shared" si="605"/>
        <v>I-Green</v>
      </c>
    </row>
    <row r="19343" spans="1:20" x14ac:dyDescent="0.3">
      <c r="A19343" t="s">
        <v>15548</v>
      </c>
      <c r="B19343" t="s">
        <v>15549</v>
      </c>
      <c r="C19343" t="s">
        <v>27544</v>
      </c>
      <c r="D19343" t="s">
        <v>27545</v>
      </c>
      <c r="E19343" s="1">
        <v>41165</v>
      </c>
      <c r="F19343" t="s">
        <v>6498</v>
      </c>
      <c r="G19343" t="s">
        <v>1432</v>
      </c>
      <c r="H19343" t="s">
        <v>1340</v>
      </c>
      <c r="I19343" t="s">
        <v>1340</v>
      </c>
      <c r="J19343" t="s">
        <v>15550</v>
      </c>
      <c r="K19343">
        <v>99905</v>
      </c>
      <c r="L19343" t="s">
        <v>23</v>
      </c>
      <c r="M19343">
        <v>0</v>
      </c>
      <c r="N19343">
        <v>3</v>
      </c>
      <c r="O19343">
        <v>0</v>
      </c>
      <c r="P19343">
        <v>0</v>
      </c>
      <c r="Q19343">
        <v>0</v>
      </c>
      <c r="S19343" t="str">
        <f t="shared" si="604"/>
        <v>G-PT108520</v>
      </c>
      <c r="T19343" t="str">
        <f t="shared" si="605"/>
        <v>I-Henry Osorio</v>
      </c>
    </row>
    <row r="19344" spans="1:20" x14ac:dyDescent="0.3">
      <c r="A19344" t="s">
        <v>15548</v>
      </c>
      <c r="B19344" t="s">
        <v>2047</v>
      </c>
      <c r="C19344" t="s">
        <v>27544</v>
      </c>
      <c r="D19344" t="s">
        <v>19887</v>
      </c>
      <c r="E19344" s="1">
        <v>41165</v>
      </c>
      <c r="F19344" t="s">
        <v>6498</v>
      </c>
      <c r="G19344" t="s">
        <v>1432</v>
      </c>
      <c r="H19344" t="s">
        <v>1340</v>
      </c>
      <c r="I19344" t="s">
        <v>846</v>
      </c>
      <c r="J19344" t="s">
        <v>15550</v>
      </c>
      <c r="K19344">
        <v>99905</v>
      </c>
      <c r="L19344" t="s">
        <v>23</v>
      </c>
      <c r="M19344">
        <v>0</v>
      </c>
      <c r="N19344">
        <v>3</v>
      </c>
      <c r="O19344">
        <v>0</v>
      </c>
      <c r="P19344">
        <v>0</v>
      </c>
      <c r="Q19344">
        <v>0</v>
      </c>
      <c r="S19344" t="str">
        <f t="shared" si="604"/>
        <v>G-PT108520</v>
      </c>
      <c r="T19344" t="str">
        <f t="shared" si="605"/>
        <v>I-Stern</v>
      </c>
    </row>
    <row r="19345" spans="1:20" x14ac:dyDescent="0.3">
      <c r="A19345" t="s">
        <v>15551</v>
      </c>
      <c r="B19345" t="s">
        <v>579</v>
      </c>
      <c r="C19345" t="s">
        <v>27546</v>
      </c>
      <c r="D19345" t="s">
        <v>18965</v>
      </c>
      <c r="E19345" s="1">
        <v>41163</v>
      </c>
      <c r="F19345" t="s">
        <v>2549</v>
      </c>
      <c r="G19345" t="s">
        <v>579</v>
      </c>
      <c r="H19345" t="s">
        <v>64</v>
      </c>
      <c r="I19345" t="s">
        <v>64</v>
      </c>
      <c r="J19345" t="s">
        <v>15552</v>
      </c>
      <c r="K19345">
        <v>379287</v>
      </c>
      <c r="L19345" t="s">
        <v>23</v>
      </c>
      <c r="M19345">
        <v>0</v>
      </c>
      <c r="N19345">
        <v>1</v>
      </c>
      <c r="O19345">
        <v>0</v>
      </c>
      <c r="P19345">
        <v>0</v>
      </c>
      <c r="Q19345">
        <v>0</v>
      </c>
      <c r="S19345" t="str">
        <f t="shared" si="604"/>
        <v>G-PT108521</v>
      </c>
      <c r="T19345" t="str">
        <f t="shared" si="605"/>
        <v>I-Hauser</v>
      </c>
    </row>
    <row r="19346" spans="1:20" x14ac:dyDescent="0.3">
      <c r="A19346" t="s">
        <v>15553</v>
      </c>
      <c r="B19346" t="s">
        <v>3409</v>
      </c>
      <c r="C19346" t="s">
        <v>27547</v>
      </c>
      <c r="D19346" t="s">
        <v>20720</v>
      </c>
      <c r="E19346" s="1">
        <v>41173</v>
      </c>
      <c r="F19346" t="s">
        <v>133</v>
      </c>
      <c r="G19346" t="s">
        <v>135</v>
      </c>
      <c r="H19346" t="s">
        <v>19</v>
      </c>
      <c r="I19346" t="s">
        <v>19</v>
      </c>
      <c r="J19346" t="s">
        <v>15554</v>
      </c>
      <c r="K19346">
        <v>1626904</v>
      </c>
      <c r="L19346" t="s">
        <v>23</v>
      </c>
      <c r="M19346">
        <v>0</v>
      </c>
      <c r="N19346">
        <v>6</v>
      </c>
      <c r="O19346">
        <v>0</v>
      </c>
      <c r="P19346">
        <v>0</v>
      </c>
      <c r="Q19346">
        <v>0</v>
      </c>
      <c r="S19346" t="str">
        <f t="shared" si="604"/>
        <v>G-PT108524</v>
      </c>
      <c r="T19346" t="str">
        <f t="shared" si="605"/>
        <v>I-Bean</v>
      </c>
    </row>
    <row r="19347" spans="1:20" x14ac:dyDescent="0.3">
      <c r="A19347" t="s">
        <v>15553</v>
      </c>
      <c r="B19347" t="s">
        <v>135</v>
      </c>
      <c r="C19347" t="s">
        <v>27547</v>
      </c>
      <c r="D19347" t="s">
        <v>18697</v>
      </c>
      <c r="E19347" s="1">
        <v>41173</v>
      </c>
      <c r="F19347" t="s">
        <v>133</v>
      </c>
      <c r="G19347" t="s">
        <v>135</v>
      </c>
      <c r="H19347" t="s">
        <v>19</v>
      </c>
      <c r="I19347" t="s">
        <v>19</v>
      </c>
      <c r="J19347" t="s">
        <v>15554</v>
      </c>
      <c r="K19347">
        <v>1626904</v>
      </c>
      <c r="L19347" t="s">
        <v>23</v>
      </c>
      <c r="M19347">
        <v>0</v>
      </c>
      <c r="N19347">
        <v>6</v>
      </c>
      <c r="O19347">
        <v>0</v>
      </c>
      <c r="P19347">
        <v>0</v>
      </c>
      <c r="Q19347">
        <v>0</v>
      </c>
      <c r="S19347" t="str">
        <f t="shared" si="604"/>
        <v>G-PT108524</v>
      </c>
      <c r="T19347" t="str">
        <f t="shared" si="605"/>
        <v>I-Elsea</v>
      </c>
    </row>
    <row r="19348" spans="1:20" x14ac:dyDescent="0.3">
      <c r="A19348" t="s">
        <v>15553</v>
      </c>
      <c r="B19348" t="s">
        <v>15557</v>
      </c>
      <c r="C19348" t="s">
        <v>27547</v>
      </c>
      <c r="D19348" t="s">
        <v>27548</v>
      </c>
      <c r="E19348" s="1">
        <v>41173</v>
      </c>
      <c r="F19348" t="s">
        <v>133</v>
      </c>
      <c r="G19348" t="s">
        <v>135</v>
      </c>
      <c r="H19348" t="s">
        <v>19</v>
      </c>
      <c r="I19348" t="s">
        <v>19</v>
      </c>
      <c r="J19348" t="s">
        <v>15554</v>
      </c>
      <c r="K19348">
        <v>1626904</v>
      </c>
      <c r="L19348" t="s">
        <v>23</v>
      </c>
      <c r="M19348">
        <v>0</v>
      </c>
      <c r="N19348">
        <v>6</v>
      </c>
      <c r="O19348">
        <v>0</v>
      </c>
      <c r="P19348">
        <v>0</v>
      </c>
      <c r="Q19348">
        <v>0</v>
      </c>
      <c r="S19348" t="str">
        <f t="shared" si="604"/>
        <v>G-PT108524</v>
      </c>
      <c r="T19348" t="str">
        <f t="shared" si="605"/>
        <v>I-Enodocrinology Fellow</v>
      </c>
    </row>
    <row r="19349" spans="1:20" x14ac:dyDescent="0.3">
      <c r="A19349" t="s">
        <v>15553</v>
      </c>
      <c r="B19349" t="s">
        <v>1159</v>
      </c>
      <c r="C19349" t="s">
        <v>27547</v>
      </c>
      <c r="D19349" t="s">
        <v>19323</v>
      </c>
      <c r="E19349" s="1">
        <v>41173</v>
      </c>
      <c r="F19349" t="s">
        <v>133</v>
      </c>
      <c r="G19349" t="s">
        <v>135</v>
      </c>
      <c r="H19349" t="s">
        <v>19</v>
      </c>
      <c r="I19349" t="s">
        <v>88</v>
      </c>
      <c r="J19349" t="s">
        <v>15554</v>
      </c>
      <c r="K19349">
        <v>1626904</v>
      </c>
      <c r="L19349" t="s">
        <v>23</v>
      </c>
      <c r="M19349">
        <v>0</v>
      </c>
      <c r="N19349">
        <v>6</v>
      </c>
      <c r="O19349">
        <v>0</v>
      </c>
      <c r="P19349">
        <v>0</v>
      </c>
      <c r="Q19349">
        <v>0</v>
      </c>
      <c r="S19349" t="str">
        <f t="shared" si="604"/>
        <v>G-PT108524</v>
      </c>
      <c r="T19349" t="str">
        <f t="shared" si="605"/>
        <v>I-Gao</v>
      </c>
    </row>
    <row r="19350" spans="1:20" x14ac:dyDescent="0.3">
      <c r="A19350" t="s">
        <v>15553</v>
      </c>
      <c r="B19350" t="s">
        <v>15555</v>
      </c>
      <c r="C19350" t="s">
        <v>27547</v>
      </c>
      <c r="D19350" t="s">
        <v>27549</v>
      </c>
      <c r="E19350" s="1">
        <v>41173</v>
      </c>
      <c r="F19350" t="s">
        <v>133</v>
      </c>
      <c r="G19350" t="s">
        <v>135</v>
      </c>
      <c r="H19350" t="s">
        <v>19</v>
      </c>
      <c r="I19350" t="s">
        <v>15556</v>
      </c>
      <c r="J19350" t="s">
        <v>15554</v>
      </c>
      <c r="K19350">
        <v>1626904</v>
      </c>
      <c r="L19350" t="s">
        <v>23</v>
      </c>
      <c r="M19350">
        <v>0</v>
      </c>
      <c r="N19350">
        <v>6</v>
      </c>
      <c r="O19350">
        <v>0</v>
      </c>
      <c r="P19350">
        <v>0</v>
      </c>
      <c r="Q19350">
        <v>0</v>
      </c>
      <c r="S19350" t="str">
        <f t="shared" si="604"/>
        <v>G-PT108524</v>
      </c>
      <c r="T19350" t="str">
        <f t="shared" si="605"/>
        <v>I-Le, Tang</v>
      </c>
    </row>
    <row r="19351" spans="1:20" x14ac:dyDescent="0.3">
      <c r="A19351" t="s">
        <v>15553</v>
      </c>
      <c r="B19351" t="s">
        <v>4328</v>
      </c>
      <c r="C19351" t="s">
        <v>27547</v>
      </c>
      <c r="D19351" t="s">
        <v>21250</v>
      </c>
      <c r="E19351" s="1">
        <v>41173</v>
      </c>
      <c r="F19351" t="s">
        <v>133</v>
      </c>
      <c r="G19351" t="s">
        <v>135</v>
      </c>
      <c r="H19351" t="s">
        <v>19</v>
      </c>
      <c r="I19351" t="s">
        <v>105</v>
      </c>
      <c r="J19351" t="s">
        <v>15554</v>
      </c>
      <c r="K19351">
        <v>1626904</v>
      </c>
      <c r="L19351" t="s">
        <v>23</v>
      </c>
      <c r="M19351">
        <v>0</v>
      </c>
      <c r="N19351">
        <v>6</v>
      </c>
      <c r="O19351">
        <v>0</v>
      </c>
      <c r="P19351">
        <v>0</v>
      </c>
      <c r="Q19351">
        <v>0</v>
      </c>
      <c r="S19351" t="str">
        <f t="shared" si="604"/>
        <v>G-PT108524</v>
      </c>
      <c r="T19351" t="str">
        <f t="shared" si="605"/>
        <v>I-Wickham</v>
      </c>
    </row>
    <row r="19352" spans="1:20" x14ac:dyDescent="0.3">
      <c r="A19352" t="s">
        <v>15558</v>
      </c>
      <c r="B19352" t="s">
        <v>10267</v>
      </c>
      <c r="C19352" t="s">
        <v>27550</v>
      </c>
      <c r="D19352" t="s">
        <v>24655</v>
      </c>
      <c r="E19352" s="1">
        <v>41193</v>
      </c>
      <c r="F19352" t="s">
        <v>10265</v>
      </c>
      <c r="G19352" t="s">
        <v>10267</v>
      </c>
      <c r="H19352" t="s">
        <v>219</v>
      </c>
      <c r="I19352" t="s">
        <v>219</v>
      </c>
      <c r="J19352" t="s">
        <v>14472</v>
      </c>
      <c r="K19352">
        <v>58600</v>
      </c>
      <c r="L19352" t="s">
        <v>23</v>
      </c>
      <c r="M19352">
        <v>58600</v>
      </c>
      <c r="N19352">
        <v>1</v>
      </c>
      <c r="O19352">
        <v>1</v>
      </c>
      <c r="P19352">
        <v>0</v>
      </c>
      <c r="Q19352">
        <v>0</v>
      </c>
      <c r="S19352" t="str">
        <f t="shared" si="604"/>
        <v>G-PT108525</v>
      </c>
      <c r="T19352" t="str">
        <f t="shared" si="605"/>
        <v>I-Bittner</v>
      </c>
    </row>
    <row r="19353" spans="1:20" x14ac:dyDescent="0.3">
      <c r="A19353" t="s">
        <v>15559</v>
      </c>
      <c r="B19353" t="s">
        <v>3347</v>
      </c>
      <c r="C19353" t="s">
        <v>27551</v>
      </c>
      <c r="D19353" t="s">
        <v>20688</v>
      </c>
      <c r="E19353" s="1">
        <v>41201</v>
      </c>
      <c r="F19353" t="s">
        <v>3345</v>
      </c>
      <c r="G19353" t="s">
        <v>3347</v>
      </c>
      <c r="H19353" t="s">
        <v>505</v>
      </c>
      <c r="I19353" t="s">
        <v>505</v>
      </c>
      <c r="J19353" t="s">
        <v>15560</v>
      </c>
      <c r="K19353">
        <v>399999</v>
      </c>
      <c r="L19353" t="s">
        <v>23</v>
      </c>
      <c r="M19353">
        <v>0</v>
      </c>
      <c r="N19353">
        <v>3</v>
      </c>
      <c r="O19353">
        <v>0</v>
      </c>
      <c r="P19353">
        <v>0</v>
      </c>
      <c r="Q19353">
        <v>0</v>
      </c>
      <c r="S19353" t="str">
        <f t="shared" si="604"/>
        <v>G-PT108532</v>
      </c>
      <c r="T19353" t="str">
        <f t="shared" si="605"/>
        <v>I-Bennett</v>
      </c>
    </row>
    <row r="19354" spans="1:20" x14ac:dyDescent="0.3">
      <c r="A19354" t="s">
        <v>15559</v>
      </c>
      <c r="B19354" t="s">
        <v>819</v>
      </c>
      <c r="C19354" t="s">
        <v>27551</v>
      </c>
      <c r="D19354" t="s">
        <v>19117</v>
      </c>
      <c r="E19354" s="1">
        <v>41201</v>
      </c>
      <c r="F19354" t="s">
        <v>3345</v>
      </c>
      <c r="G19354" t="s">
        <v>3347</v>
      </c>
      <c r="H19354" t="s">
        <v>505</v>
      </c>
      <c r="I19354" t="s">
        <v>505</v>
      </c>
      <c r="J19354" t="s">
        <v>15560</v>
      </c>
      <c r="K19354">
        <v>399999</v>
      </c>
      <c r="L19354" t="s">
        <v>23</v>
      </c>
      <c r="M19354">
        <v>0</v>
      </c>
      <c r="N19354">
        <v>3</v>
      </c>
      <c r="O19354">
        <v>0</v>
      </c>
      <c r="P19354">
        <v>0</v>
      </c>
      <c r="Q19354">
        <v>0</v>
      </c>
      <c r="S19354" t="str">
        <f t="shared" si="604"/>
        <v>G-PT108532</v>
      </c>
      <c r="T19354" t="str">
        <f t="shared" si="605"/>
        <v>I-Rice</v>
      </c>
    </row>
    <row r="19355" spans="1:20" x14ac:dyDescent="0.3">
      <c r="A19355" t="s">
        <v>15559</v>
      </c>
      <c r="B19355" t="s">
        <v>323</v>
      </c>
      <c r="C19355" t="s">
        <v>27551</v>
      </c>
      <c r="D19355" t="s">
        <v>18811</v>
      </c>
      <c r="E19355" s="1">
        <v>41201</v>
      </c>
      <c r="F19355" t="s">
        <v>3345</v>
      </c>
      <c r="G19355" t="s">
        <v>3347</v>
      </c>
      <c r="H19355" t="s">
        <v>505</v>
      </c>
      <c r="I19355" t="s">
        <v>21</v>
      </c>
      <c r="J19355" t="s">
        <v>15560</v>
      </c>
      <c r="K19355">
        <v>399999</v>
      </c>
      <c r="L19355" t="s">
        <v>23</v>
      </c>
      <c r="M19355">
        <v>0</v>
      </c>
      <c r="N19355">
        <v>3</v>
      </c>
      <c r="O19355">
        <v>0</v>
      </c>
      <c r="P19355">
        <v>0</v>
      </c>
      <c r="Q19355">
        <v>0</v>
      </c>
      <c r="S19355" t="str">
        <f t="shared" si="604"/>
        <v>G-PT108532</v>
      </c>
      <c r="T19355" t="str">
        <f t="shared" si="605"/>
        <v>I-Taylor</v>
      </c>
    </row>
    <row r="19356" spans="1:20" x14ac:dyDescent="0.3">
      <c r="A19356" t="s">
        <v>15561</v>
      </c>
      <c r="B19356" t="s">
        <v>10057</v>
      </c>
      <c r="C19356" t="s">
        <v>27552</v>
      </c>
      <c r="D19356" t="s">
        <v>24534</v>
      </c>
      <c r="E19356" s="1">
        <v>41173</v>
      </c>
      <c r="F19356" t="s">
        <v>7955</v>
      </c>
      <c r="G19356" t="s">
        <v>7957</v>
      </c>
      <c r="H19356" t="s">
        <v>373</v>
      </c>
      <c r="I19356" t="s">
        <v>88</v>
      </c>
      <c r="J19356" t="s">
        <v>15562</v>
      </c>
      <c r="K19356">
        <v>1484629</v>
      </c>
      <c r="L19356" t="s">
        <v>23</v>
      </c>
      <c r="M19356">
        <v>0</v>
      </c>
      <c r="N19356">
        <v>5</v>
      </c>
      <c r="O19356">
        <v>0</v>
      </c>
      <c r="P19356">
        <v>0</v>
      </c>
      <c r="Q19356">
        <v>0</v>
      </c>
      <c r="S19356" t="str">
        <f t="shared" si="604"/>
        <v>G-PT108533</v>
      </c>
      <c r="T19356" t="str">
        <f t="shared" si="605"/>
        <v>I-Ketchum</v>
      </c>
    </row>
    <row r="19357" spans="1:20" x14ac:dyDescent="0.3">
      <c r="A19357" t="s">
        <v>15561</v>
      </c>
      <c r="B19357" t="s">
        <v>7967</v>
      </c>
      <c r="C19357" t="s">
        <v>27552</v>
      </c>
      <c r="D19357" t="s">
        <v>23323</v>
      </c>
      <c r="E19357" s="1">
        <v>41173</v>
      </c>
      <c r="F19357" t="s">
        <v>7955</v>
      </c>
      <c r="G19357" t="s">
        <v>7957</v>
      </c>
      <c r="H19357" t="s">
        <v>373</v>
      </c>
      <c r="I19357" t="s">
        <v>7958</v>
      </c>
      <c r="J19357" t="s">
        <v>15562</v>
      </c>
      <c r="K19357">
        <v>1484629</v>
      </c>
      <c r="L19357" t="s">
        <v>23</v>
      </c>
      <c r="M19357">
        <v>0</v>
      </c>
      <c r="N19357">
        <v>5</v>
      </c>
      <c r="O19357">
        <v>0</v>
      </c>
      <c r="P19357">
        <v>0</v>
      </c>
      <c r="Q19357">
        <v>0</v>
      </c>
      <c r="S19357" t="str">
        <f t="shared" si="604"/>
        <v>G-PT108533</v>
      </c>
      <c r="T19357" t="str">
        <f t="shared" si="605"/>
        <v>I-Kregel</v>
      </c>
    </row>
    <row r="19358" spans="1:20" x14ac:dyDescent="0.3">
      <c r="A19358" t="s">
        <v>15561</v>
      </c>
      <c r="B19358" t="s">
        <v>7960</v>
      </c>
      <c r="C19358" t="s">
        <v>27552</v>
      </c>
      <c r="D19358" t="s">
        <v>23324</v>
      </c>
      <c r="E19358" s="1">
        <v>41173</v>
      </c>
      <c r="F19358" t="s">
        <v>7955</v>
      </c>
      <c r="G19358" t="s">
        <v>7957</v>
      </c>
      <c r="H19358" t="s">
        <v>373</v>
      </c>
      <c r="I19358" t="s">
        <v>7958</v>
      </c>
      <c r="J19358" t="s">
        <v>15562</v>
      </c>
      <c r="K19358">
        <v>1484629</v>
      </c>
      <c r="L19358" t="s">
        <v>23</v>
      </c>
      <c r="M19358">
        <v>0</v>
      </c>
      <c r="N19358">
        <v>5</v>
      </c>
      <c r="O19358">
        <v>0</v>
      </c>
      <c r="P19358">
        <v>0</v>
      </c>
      <c r="Q19358">
        <v>0</v>
      </c>
      <c r="S19358" t="str">
        <f t="shared" si="604"/>
        <v>G-PT108533</v>
      </c>
      <c r="T19358" t="str">
        <f t="shared" si="605"/>
        <v>I-McDonough</v>
      </c>
    </row>
    <row r="19359" spans="1:20" x14ac:dyDescent="0.3">
      <c r="A19359" t="s">
        <v>15561</v>
      </c>
      <c r="B19359" t="s">
        <v>13501</v>
      </c>
      <c r="C19359" t="s">
        <v>27552</v>
      </c>
      <c r="D19359" t="s">
        <v>26453</v>
      </c>
      <c r="E19359" s="1">
        <v>41173</v>
      </c>
      <c r="F19359" t="s">
        <v>7955</v>
      </c>
      <c r="G19359" t="s">
        <v>7957</v>
      </c>
      <c r="H19359" t="s">
        <v>373</v>
      </c>
      <c r="I19359" t="s">
        <v>13502</v>
      </c>
      <c r="J19359" t="s">
        <v>15562</v>
      </c>
      <c r="K19359">
        <v>1484629</v>
      </c>
      <c r="L19359" t="s">
        <v>23</v>
      </c>
      <c r="M19359">
        <v>0</v>
      </c>
      <c r="N19359">
        <v>5</v>
      </c>
      <c r="O19359">
        <v>0</v>
      </c>
      <c r="P19359">
        <v>0</v>
      </c>
      <c r="Q19359">
        <v>0</v>
      </c>
      <c r="S19359" t="str">
        <f t="shared" si="604"/>
        <v>G-PT108533</v>
      </c>
      <c r="T19359" t="str">
        <f t="shared" si="605"/>
        <v>I-Schall</v>
      </c>
    </row>
    <row r="19360" spans="1:20" x14ac:dyDescent="0.3">
      <c r="A19360" t="s">
        <v>15561</v>
      </c>
      <c r="B19360" t="s">
        <v>7957</v>
      </c>
      <c r="C19360" t="s">
        <v>27552</v>
      </c>
      <c r="D19360" t="s">
        <v>23329</v>
      </c>
      <c r="E19360" s="1">
        <v>41173</v>
      </c>
      <c r="F19360" t="s">
        <v>7955</v>
      </c>
      <c r="G19360" t="s">
        <v>7957</v>
      </c>
      <c r="H19360" t="s">
        <v>373</v>
      </c>
      <c r="I19360" t="s">
        <v>373</v>
      </c>
      <c r="J19360" t="s">
        <v>15562</v>
      </c>
      <c r="K19360">
        <v>1484629</v>
      </c>
      <c r="L19360" t="s">
        <v>23</v>
      </c>
      <c r="M19360">
        <v>0</v>
      </c>
      <c r="N19360">
        <v>5</v>
      </c>
      <c r="O19360">
        <v>0</v>
      </c>
      <c r="P19360">
        <v>0</v>
      </c>
      <c r="Q19360">
        <v>0</v>
      </c>
      <c r="S19360" t="str">
        <f t="shared" si="604"/>
        <v>G-PT108533</v>
      </c>
      <c r="T19360" t="str">
        <f t="shared" si="605"/>
        <v>I-Wehman</v>
      </c>
    </row>
    <row r="19361" spans="1:20" x14ac:dyDescent="0.3">
      <c r="A19361" t="s">
        <v>15563</v>
      </c>
      <c r="B19361" t="s">
        <v>121</v>
      </c>
      <c r="C19361" t="s">
        <v>27553</v>
      </c>
      <c r="D19361" t="s">
        <v>18684</v>
      </c>
      <c r="E19361" s="1">
        <v>41194</v>
      </c>
      <c r="F19361" t="s">
        <v>684</v>
      </c>
      <c r="G19361" t="s">
        <v>686</v>
      </c>
      <c r="H19361" t="s">
        <v>182</v>
      </c>
      <c r="I19361" t="s">
        <v>689</v>
      </c>
      <c r="J19361" t="s">
        <v>15564</v>
      </c>
      <c r="K19361">
        <v>1112124</v>
      </c>
      <c r="L19361" t="s">
        <v>23</v>
      </c>
      <c r="M19361">
        <v>0</v>
      </c>
      <c r="N19361">
        <v>4</v>
      </c>
      <c r="O19361">
        <v>0</v>
      </c>
      <c r="P19361">
        <v>0</v>
      </c>
      <c r="Q19361">
        <v>0</v>
      </c>
      <c r="S19361" t="str">
        <f t="shared" si="604"/>
        <v>G-PT108536</v>
      </c>
      <c r="T19361" t="str">
        <f t="shared" si="605"/>
        <v>I-Jin</v>
      </c>
    </row>
    <row r="19362" spans="1:20" x14ac:dyDescent="0.3">
      <c r="A19362" t="s">
        <v>15563</v>
      </c>
      <c r="B19362" t="s">
        <v>496</v>
      </c>
      <c r="C19362" t="s">
        <v>27553</v>
      </c>
      <c r="D19362" t="s">
        <v>18912</v>
      </c>
      <c r="E19362" s="1">
        <v>41194</v>
      </c>
      <c r="F19362" t="s">
        <v>684</v>
      </c>
      <c r="G19362" t="s">
        <v>686</v>
      </c>
      <c r="H19362" t="s">
        <v>182</v>
      </c>
      <c r="I19362" t="s">
        <v>247</v>
      </c>
      <c r="J19362" t="s">
        <v>15564</v>
      </c>
      <c r="K19362">
        <v>1112124</v>
      </c>
      <c r="L19362" t="s">
        <v>23</v>
      </c>
      <c r="M19362">
        <v>0</v>
      </c>
      <c r="N19362">
        <v>4</v>
      </c>
      <c r="O19362">
        <v>0</v>
      </c>
      <c r="P19362">
        <v>0</v>
      </c>
      <c r="Q19362">
        <v>0</v>
      </c>
      <c r="S19362" t="str">
        <f t="shared" si="604"/>
        <v>G-PT108536</v>
      </c>
      <c r="T19362" t="str">
        <f t="shared" si="605"/>
        <v>I-Jones</v>
      </c>
    </row>
    <row r="19363" spans="1:20" x14ac:dyDescent="0.3">
      <c r="A19363" t="s">
        <v>15563</v>
      </c>
      <c r="B19363" t="s">
        <v>686</v>
      </c>
      <c r="C19363" t="s">
        <v>27553</v>
      </c>
      <c r="D19363" t="s">
        <v>19032</v>
      </c>
      <c r="E19363" s="1">
        <v>41194</v>
      </c>
      <c r="F19363" t="s">
        <v>684</v>
      </c>
      <c r="G19363" t="s">
        <v>686</v>
      </c>
      <c r="H19363" t="s">
        <v>182</v>
      </c>
      <c r="I19363" t="s">
        <v>182</v>
      </c>
      <c r="J19363" t="s">
        <v>15564</v>
      </c>
      <c r="K19363">
        <v>1112124</v>
      </c>
      <c r="L19363" t="s">
        <v>23</v>
      </c>
      <c r="M19363">
        <v>0</v>
      </c>
      <c r="N19363">
        <v>4</v>
      </c>
      <c r="O19363">
        <v>0</v>
      </c>
      <c r="P19363">
        <v>0</v>
      </c>
      <c r="Q19363">
        <v>0</v>
      </c>
      <c r="S19363" t="str">
        <f t="shared" si="604"/>
        <v>G-PT108536</v>
      </c>
      <c r="T19363" t="str">
        <f t="shared" si="605"/>
        <v>I-Kennedy</v>
      </c>
    </row>
    <row r="19364" spans="1:20" x14ac:dyDescent="0.3">
      <c r="A19364" t="s">
        <v>15563</v>
      </c>
      <c r="B19364" t="s">
        <v>631</v>
      </c>
      <c r="C19364" t="s">
        <v>27553</v>
      </c>
      <c r="D19364" t="s">
        <v>18998</v>
      </c>
      <c r="E19364" s="1">
        <v>41194</v>
      </c>
      <c r="F19364" t="s">
        <v>684</v>
      </c>
      <c r="G19364" t="s">
        <v>686</v>
      </c>
      <c r="H19364" t="s">
        <v>182</v>
      </c>
      <c r="I19364" t="s">
        <v>88</v>
      </c>
      <c r="J19364" t="s">
        <v>15564</v>
      </c>
      <c r="K19364">
        <v>1112124</v>
      </c>
      <c r="L19364" t="s">
        <v>23</v>
      </c>
      <c r="M19364">
        <v>0</v>
      </c>
      <c r="N19364">
        <v>4</v>
      </c>
      <c r="O19364">
        <v>0</v>
      </c>
      <c r="P19364">
        <v>0</v>
      </c>
      <c r="Q19364">
        <v>0</v>
      </c>
      <c r="S19364" t="str">
        <f t="shared" si="604"/>
        <v>G-PT108536</v>
      </c>
      <c r="T19364" t="str">
        <f t="shared" si="605"/>
        <v>I-McClish</v>
      </c>
    </row>
    <row r="19365" spans="1:20" x14ac:dyDescent="0.3">
      <c r="A19365" t="s">
        <v>15565</v>
      </c>
      <c r="B19365" t="s">
        <v>353</v>
      </c>
      <c r="C19365" t="s">
        <v>27554</v>
      </c>
      <c r="D19365" t="s">
        <v>18826</v>
      </c>
      <c r="E19365" s="1">
        <v>41194</v>
      </c>
      <c r="F19365" t="s">
        <v>3121</v>
      </c>
      <c r="G19365" t="s">
        <v>353</v>
      </c>
      <c r="H19365" t="s">
        <v>182</v>
      </c>
      <c r="I19365" t="s">
        <v>182</v>
      </c>
      <c r="J19365" t="s">
        <v>15566</v>
      </c>
      <c r="K19365">
        <v>828201</v>
      </c>
      <c r="L19365" t="s">
        <v>23</v>
      </c>
      <c r="M19365">
        <v>0</v>
      </c>
      <c r="N19365">
        <v>5</v>
      </c>
      <c r="O19365">
        <v>0</v>
      </c>
      <c r="P19365">
        <v>0</v>
      </c>
      <c r="Q19365">
        <v>0</v>
      </c>
      <c r="S19365" t="str">
        <f t="shared" si="604"/>
        <v>G-PT108538</v>
      </c>
      <c r="T19365" t="str">
        <f t="shared" si="605"/>
        <v>I-Brown</v>
      </c>
    </row>
    <row r="19366" spans="1:20" x14ac:dyDescent="0.3">
      <c r="A19366" t="s">
        <v>15565</v>
      </c>
      <c r="B19366" t="s">
        <v>620</v>
      </c>
      <c r="C19366" t="s">
        <v>27554</v>
      </c>
      <c r="D19366" t="s">
        <v>18992</v>
      </c>
      <c r="E19366" s="1">
        <v>41194</v>
      </c>
      <c r="F19366" t="s">
        <v>3121</v>
      </c>
      <c r="G19366" t="s">
        <v>353</v>
      </c>
      <c r="H19366" t="s">
        <v>182</v>
      </c>
      <c r="I19366" t="s">
        <v>5513</v>
      </c>
      <c r="J19366" t="s">
        <v>15566</v>
      </c>
      <c r="K19366">
        <v>828201</v>
      </c>
      <c r="L19366" t="s">
        <v>23</v>
      </c>
      <c r="M19366">
        <v>0</v>
      </c>
      <c r="N19366">
        <v>5</v>
      </c>
      <c r="O19366">
        <v>0</v>
      </c>
      <c r="P19366">
        <v>0</v>
      </c>
      <c r="Q19366">
        <v>0</v>
      </c>
      <c r="S19366" t="str">
        <f t="shared" si="604"/>
        <v>G-PT108538</v>
      </c>
      <c r="T19366" t="str">
        <f t="shared" si="605"/>
        <v>I-Davis</v>
      </c>
    </row>
    <row r="19367" spans="1:20" x14ac:dyDescent="0.3">
      <c r="A19367" t="s">
        <v>15565</v>
      </c>
      <c r="B19367" t="s">
        <v>186</v>
      </c>
      <c r="C19367" t="s">
        <v>27554</v>
      </c>
      <c r="D19367" t="s">
        <v>18727</v>
      </c>
      <c r="E19367" s="1">
        <v>41194</v>
      </c>
      <c r="F19367" t="s">
        <v>3121</v>
      </c>
      <c r="G19367" t="s">
        <v>353</v>
      </c>
      <c r="H19367" t="s">
        <v>182</v>
      </c>
      <c r="I19367" t="s">
        <v>188</v>
      </c>
      <c r="J19367" t="s">
        <v>15566</v>
      </c>
      <c r="K19367">
        <v>828201</v>
      </c>
      <c r="L19367" t="s">
        <v>23</v>
      </c>
      <c r="M19367">
        <v>0</v>
      </c>
      <c r="N19367">
        <v>5</v>
      </c>
      <c r="O19367">
        <v>0</v>
      </c>
      <c r="P19367">
        <v>0</v>
      </c>
      <c r="Q19367">
        <v>0</v>
      </c>
      <c r="S19367" t="str">
        <f t="shared" si="604"/>
        <v>G-PT108538</v>
      </c>
      <c r="T19367" t="str">
        <f t="shared" si="605"/>
        <v>I-Ginder</v>
      </c>
    </row>
    <row r="19368" spans="1:20" x14ac:dyDescent="0.3">
      <c r="A19368" t="s">
        <v>15565</v>
      </c>
      <c r="B19368" t="s">
        <v>733</v>
      </c>
      <c r="C19368" t="s">
        <v>27554</v>
      </c>
      <c r="D19368" t="s">
        <v>19061</v>
      </c>
      <c r="E19368" s="1">
        <v>41194</v>
      </c>
      <c r="F19368" t="s">
        <v>3121</v>
      </c>
      <c r="G19368" t="s">
        <v>353</v>
      </c>
      <c r="H19368" t="s">
        <v>182</v>
      </c>
      <c r="I19368" t="s">
        <v>188</v>
      </c>
      <c r="J19368" t="s">
        <v>15566</v>
      </c>
      <c r="K19368">
        <v>828201</v>
      </c>
      <c r="L19368" t="s">
        <v>23</v>
      </c>
      <c r="M19368">
        <v>0</v>
      </c>
      <c r="N19368">
        <v>5</v>
      </c>
      <c r="O19368">
        <v>0</v>
      </c>
      <c r="P19368">
        <v>0</v>
      </c>
      <c r="Q19368">
        <v>0</v>
      </c>
      <c r="S19368" t="str">
        <f t="shared" si="604"/>
        <v>G-PT108538</v>
      </c>
      <c r="T19368" t="str">
        <f t="shared" si="605"/>
        <v>I-Grant</v>
      </c>
    </row>
    <row r="19369" spans="1:20" x14ac:dyDescent="0.3">
      <c r="A19369" t="s">
        <v>15565</v>
      </c>
      <c r="B19369" t="s">
        <v>637</v>
      </c>
      <c r="C19369" t="s">
        <v>27554</v>
      </c>
      <c r="D19369" t="s">
        <v>19004</v>
      </c>
      <c r="E19369" s="1">
        <v>41194</v>
      </c>
      <c r="F19369" t="s">
        <v>3121</v>
      </c>
      <c r="G19369" t="s">
        <v>353</v>
      </c>
      <c r="H19369" t="s">
        <v>182</v>
      </c>
      <c r="I19369" t="s">
        <v>182</v>
      </c>
      <c r="J19369" t="s">
        <v>15566</v>
      </c>
      <c r="K19369">
        <v>828201</v>
      </c>
      <c r="L19369" t="s">
        <v>23</v>
      </c>
      <c r="M19369">
        <v>0</v>
      </c>
      <c r="N19369">
        <v>5</v>
      </c>
      <c r="O19369">
        <v>0</v>
      </c>
      <c r="P19369">
        <v>0</v>
      </c>
      <c r="Q19369">
        <v>0</v>
      </c>
      <c r="S19369" t="str">
        <f t="shared" si="604"/>
        <v>G-PT108538</v>
      </c>
      <c r="T19369" t="str">
        <f t="shared" si="605"/>
        <v>I-Wilson</v>
      </c>
    </row>
    <row r="19370" spans="1:20" x14ac:dyDescent="0.3">
      <c r="A19370" t="s">
        <v>15567</v>
      </c>
      <c r="B19370" t="s">
        <v>4289</v>
      </c>
      <c r="C19370" t="s">
        <v>27555</v>
      </c>
      <c r="D19370" t="s">
        <v>21225</v>
      </c>
      <c r="E19370" s="1">
        <v>41190</v>
      </c>
      <c r="F19370" t="s">
        <v>4287</v>
      </c>
      <c r="G19370" t="s">
        <v>4289</v>
      </c>
      <c r="H19370" t="s">
        <v>505</v>
      </c>
      <c r="I19370" t="s">
        <v>505</v>
      </c>
      <c r="J19370" t="s">
        <v>15568</v>
      </c>
      <c r="K19370">
        <v>14500</v>
      </c>
      <c r="L19370" t="s">
        <v>23</v>
      </c>
      <c r="M19370">
        <v>14500</v>
      </c>
      <c r="N19370">
        <v>1</v>
      </c>
      <c r="O19370">
        <v>1</v>
      </c>
      <c r="P19370">
        <v>0</v>
      </c>
      <c r="Q19370">
        <v>0</v>
      </c>
      <c r="S19370" t="str">
        <f t="shared" si="604"/>
        <v>G-PT108542</v>
      </c>
      <c r="T19370" t="str">
        <f t="shared" si="605"/>
        <v>I-Testa</v>
      </c>
    </row>
    <row r="19371" spans="1:20" x14ac:dyDescent="0.3">
      <c r="A19371" t="s">
        <v>15569</v>
      </c>
      <c r="B19371" t="s">
        <v>6030</v>
      </c>
      <c r="C19371" t="s">
        <v>27556</v>
      </c>
      <c r="D19371" t="s">
        <v>22292</v>
      </c>
      <c r="E19371" s="1">
        <v>41178</v>
      </c>
      <c r="F19371" t="s">
        <v>14978</v>
      </c>
      <c r="G19371" t="s">
        <v>6030</v>
      </c>
      <c r="H19371" t="s">
        <v>146</v>
      </c>
      <c r="I19371" t="s">
        <v>188</v>
      </c>
      <c r="J19371" t="s">
        <v>15570</v>
      </c>
      <c r="K19371">
        <v>200000</v>
      </c>
      <c r="L19371" t="s">
        <v>23</v>
      </c>
      <c r="M19371">
        <v>0</v>
      </c>
      <c r="N19371">
        <v>1</v>
      </c>
      <c r="O19371">
        <v>0</v>
      </c>
      <c r="P19371">
        <v>0</v>
      </c>
      <c r="Q19371">
        <v>0</v>
      </c>
      <c r="S19371" t="str">
        <f t="shared" si="604"/>
        <v>G-PT108547</v>
      </c>
      <c r="T19371" t="str">
        <f t="shared" si="605"/>
        <v>I-Bose</v>
      </c>
    </row>
    <row r="19372" spans="1:20" x14ac:dyDescent="0.3">
      <c r="A19372" t="s">
        <v>15571</v>
      </c>
      <c r="B19372" t="s">
        <v>3700</v>
      </c>
      <c r="C19372" t="s">
        <v>27557</v>
      </c>
      <c r="D19372" t="s">
        <v>20884</v>
      </c>
      <c r="E19372" s="1">
        <v>41408</v>
      </c>
      <c r="F19372" t="s">
        <v>14703</v>
      </c>
      <c r="G19372" t="s">
        <v>3700</v>
      </c>
      <c r="H19372" t="s">
        <v>247</v>
      </c>
      <c r="I19372" t="s">
        <v>247</v>
      </c>
      <c r="J19372" t="s">
        <v>15572</v>
      </c>
      <c r="K19372">
        <v>2533555</v>
      </c>
      <c r="L19372" t="s">
        <v>23</v>
      </c>
      <c r="M19372">
        <v>1534693</v>
      </c>
      <c r="N19372">
        <v>4</v>
      </c>
      <c r="O19372">
        <v>1</v>
      </c>
      <c r="P19372">
        <v>0</v>
      </c>
      <c r="Q19372">
        <v>0</v>
      </c>
      <c r="S19372" t="str">
        <f t="shared" si="604"/>
        <v>G-PT108550</v>
      </c>
      <c r="T19372" t="str">
        <f t="shared" si="605"/>
        <v>I-Etz</v>
      </c>
    </row>
    <row r="19373" spans="1:20" x14ac:dyDescent="0.3">
      <c r="A19373" t="s">
        <v>15571</v>
      </c>
      <c r="B19373" t="s">
        <v>246</v>
      </c>
      <c r="C19373" t="s">
        <v>27557</v>
      </c>
      <c r="D19373" t="s">
        <v>18771</v>
      </c>
      <c r="E19373" s="1">
        <v>41408</v>
      </c>
      <c r="F19373" t="s">
        <v>14703</v>
      </c>
      <c r="G19373" t="s">
        <v>3700</v>
      </c>
      <c r="H19373" t="s">
        <v>247</v>
      </c>
      <c r="I19373" t="s">
        <v>247</v>
      </c>
      <c r="J19373" t="s">
        <v>15572</v>
      </c>
      <c r="K19373">
        <v>2533555</v>
      </c>
      <c r="L19373" t="s">
        <v>23</v>
      </c>
      <c r="M19373">
        <v>1534693</v>
      </c>
      <c r="N19373">
        <v>4</v>
      </c>
      <c r="O19373">
        <v>1</v>
      </c>
      <c r="P19373">
        <v>0</v>
      </c>
      <c r="Q19373">
        <v>0</v>
      </c>
      <c r="S19373" t="str">
        <f t="shared" si="604"/>
        <v>G-PT108550</v>
      </c>
      <c r="T19373" t="str">
        <f t="shared" si="605"/>
        <v>I-Krist</v>
      </c>
    </row>
    <row r="19374" spans="1:20" x14ac:dyDescent="0.3">
      <c r="A19374" t="s">
        <v>15571</v>
      </c>
      <c r="B19374" t="s">
        <v>258</v>
      </c>
      <c r="C19374" t="s">
        <v>27557</v>
      </c>
      <c r="D19374" t="s">
        <v>18777</v>
      </c>
      <c r="E19374" s="1">
        <v>41408</v>
      </c>
      <c r="F19374" t="s">
        <v>14703</v>
      </c>
      <c r="G19374" t="s">
        <v>3700</v>
      </c>
      <c r="H19374" t="s">
        <v>247</v>
      </c>
      <c r="I19374" t="s">
        <v>247</v>
      </c>
      <c r="J19374" t="s">
        <v>15572</v>
      </c>
      <c r="K19374">
        <v>2533555</v>
      </c>
      <c r="L19374" t="s">
        <v>23</v>
      </c>
      <c r="M19374">
        <v>1534693</v>
      </c>
      <c r="N19374">
        <v>4</v>
      </c>
      <c r="O19374">
        <v>1</v>
      </c>
      <c r="P19374">
        <v>0</v>
      </c>
      <c r="Q19374">
        <v>0</v>
      </c>
      <c r="S19374" t="str">
        <f t="shared" si="604"/>
        <v>G-PT108550</v>
      </c>
      <c r="T19374" t="str">
        <f t="shared" si="605"/>
        <v>I-Rothemich</v>
      </c>
    </row>
    <row r="19375" spans="1:20" x14ac:dyDescent="0.3">
      <c r="A19375" t="s">
        <v>15571</v>
      </c>
      <c r="B19375" t="s">
        <v>1881</v>
      </c>
      <c r="C19375" t="s">
        <v>27557</v>
      </c>
      <c r="D19375" t="s">
        <v>19775</v>
      </c>
      <c r="E19375" s="1">
        <v>41408</v>
      </c>
      <c r="F19375" t="s">
        <v>14703</v>
      </c>
      <c r="G19375" t="s">
        <v>3700</v>
      </c>
      <c r="H19375" t="s">
        <v>247</v>
      </c>
      <c r="I19375" t="s">
        <v>88</v>
      </c>
      <c r="J19375" t="s">
        <v>15572</v>
      </c>
      <c r="K19375">
        <v>2533555</v>
      </c>
      <c r="L19375" t="s">
        <v>23</v>
      </c>
      <c r="M19375">
        <v>1534693</v>
      </c>
      <c r="N19375">
        <v>4</v>
      </c>
      <c r="O19375">
        <v>1</v>
      </c>
      <c r="P19375">
        <v>0</v>
      </c>
      <c r="Q19375">
        <v>0</v>
      </c>
      <c r="S19375" t="str">
        <f t="shared" si="604"/>
        <v>G-PT108550</v>
      </c>
      <c r="T19375" t="str">
        <f t="shared" si="605"/>
        <v>I-Sabo</v>
      </c>
    </row>
    <row r="19376" spans="1:20" x14ac:dyDescent="0.3">
      <c r="A19376" t="s">
        <v>15573</v>
      </c>
      <c r="B19376" t="s">
        <v>509</v>
      </c>
      <c r="C19376" t="s">
        <v>27558</v>
      </c>
      <c r="D19376" t="s">
        <v>18925</v>
      </c>
      <c r="E19376" s="1">
        <v>41172</v>
      </c>
      <c r="F19376" t="s">
        <v>507</v>
      </c>
      <c r="G19376" t="s">
        <v>509</v>
      </c>
      <c r="H19376" t="s">
        <v>510</v>
      </c>
      <c r="I19376" t="s">
        <v>510</v>
      </c>
      <c r="J19376" t="s">
        <v>15574</v>
      </c>
      <c r="K19376">
        <v>953125</v>
      </c>
      <c r="L19376" t="s">
        <v>23</v>
      </c>
      <c r="M19376">
        <v>0</v>
      </c>
      <c r="N19376">
        <v>2</v>
      </c>
      <c r="O19376">
        <v>0</v>
      </c>
      <c r="P19376">
        <v>0</v>
      </c>
      <c r="Q19376">
        <v>0</v>
      </c>
      <c r="S19376" t="str">
        <f t="shared" si="604"/>
        <v>G-PT108556</v>
      </c>
      <c r="T19376" t="str">
        <f t="shared" si="605"/>
        <v>I-Strauss</v>
      </c>
    </row>
    <row r="19377" spans="1:20" x14ac:dyDescent="0.3">
      <c r="A19377" t="s">
        <v>15575</v>
      </c>
      <c r="B19377" t="s">
        <v>3810</v>
      </c>
      <c r="C19377" t="s">
        <v>27559</v>
      </c>
      <c r="D19377" t="s">
        <v>20943</v>
      </c>
      <c r="E19377" s="1">
        <v>41180</v>
      </c>
      <c r="F19377" t="s">
        <v>1677</v>
      </c>
      <c r="G19377" t="s">
        <v>1124</v>
      </c>
      <c r="H19377" t="s">
        <v>171</v>
      </c>
      <c r="I19377" t="s">
        <v>676</v>
      </c>
      <c r="J19377" t="s">
        <v>15576</v>
      </c>
      <c r="K19377">
        <v>200000</v>
      </c>
      <c r="L19377" t="s">
        <v>23</v>
      </c>
      <c r="M19377">
        <v>0</v>
      </c>
      <c r="N19377">
        <v>5</v>
      </c>
      <c r="O19377">
        <v>0</v>
      </c>
      <c r="P19377">
        <v>0</v>
      </c>
      <c r="Q19377">
        <v>0</v>
      </c>
      <c r="S19377" t="str">
        <f t="shared" si="604"/>
        <v>G-PT108567</v>
      </c>
      <c r="T19377" t="str">
        <f t="shared" si="605"/>
        <v>I-Brophy</v>
      </c>
    </row>
    <row r="19378" spans="1:20" x14ac:dyDescent="0.3">
      <c r="A19378" t="s">
        <v>15575</v>
      </c>
      <c r="B19378" t="s">
        <v>227</v>
      </c>
      <c r="C19378" t="s">
        <v>27559</v>
      </c>
      <c r="D19378" t="s">
        <v>18748</v>
      </c>
      <c r="E19378" s="1">
        <v>41180</v>
      </c>
      <c r="F19378" t="s">
        <v>1677</v>
      </c>
      <c r="G19378" t="s">
        <v>1124</v>
      </c>
      <c r="H19378" t="s">
        <v>171</v>
      </c>
      <c r="I19378" t="s">
        <v>146</v>
      </c>
      <c r="J19378" t="s">
        <v>15576</v>
      </c>
      <c r="K19378">
        <v>200000</v>
      </c>
      <c r="L19378" t="s">
        <v>23</v>
      </c>
      <c r="M19378">
        <v>0</v>
      </c>
      <c r="N19378">
        <v>5</v>
      </c>
      <c r="O19378">
        <v>0</v>
      </c>
      <c r="P19378">
        <v>0</v>
      </c>
      <c r="Q19378">
        <v>0</v>
      </c>
      <c r="S19378" t="str">
        <f t="shared" si="604"/>
        <v>G-PT108567</v>
      </c>
      <c r="T19378" t="str">
        <f t="shared" si="605"/>
        <v>I-Fisher</v>
      </c>
    </row>
    <row r="19379" spans="1:20" x14ac:dyDescent="0.3">
      <c r="A19379" t="s">
        <v>15575</v>
      </c>
      <c r="B19379" t="s">
        <v>495</v>
      </c>
      <c r="C19379" t="s">
        <v>27559</v>
      </c>
      <c r="D19379" t="s">
        <v>18911</v>
      </c>
      <c r="E19379" s="1">
        <v>41180</v>
      </c>
      <c r="F19379" t="s">
        <v>1677</v>
      </c>
      <c r="G19379" t="s">
        <v>1124</v>
      </c>
      <c r="H19379" t="s">
        <v>171</v>
      </c>
      <c r="I19379" t="s">
        <v>171</v>
      </c>
      <c r="J19379" t="s">
        <v>15576</v>
      </c>
      <c r="K19379">
        <v>200000</v>
      </c>
      <c r="L19379" t="s">
        <v>23</v>
      </c>
      <c r="M19379">
        <v>0</v>
      </c>
      <c r="N19379">
        <v>5</v>
      </c>
      <c r="O19379">
        <v>0</v>
      </c>
      <c r="P19379">
        <v>0</v>
      </c>
      <c r="Q19379">
        <v>0</v>
      </c>
      <c r="S19379" t="str">
        <f t="shared" si="604"/>
        <v>G-PT108567</v>
      </c>
      <c r="T19379" t="str">
        <f t="shared" si="605"/>
        <v>I-Fowler</v>
      </c>
    </row>
    <row r="19380" spans="1:20" x14ac:dyDescent="0.3">
      <c r="A19380" t="s">
        <v>15575</v>
      </c>
      <c r="B19380" t="s">
        <v>167</v>
      </c>
      <c r="C19380" t="s">
        <v>27559</v>
      </c>
      <c r="D19380" t="s">
        <v>18712</v>
      </c>
      <c r="E19380" s="1">
        <v>41180</v>
      </c>
      <c r="F19380" t="s">
        <v>1677</v>
      </c>
      <c r="G19380" t="s">
        <v>1124</v>
      </c>
      <c r="H19380" t="s">
        <v>171</v>
      </c>
      <c r="I19380" t="s">
        <v>676</v>
      </c>
      <c r="J19380" t="s">
        <v>15576</v>
      </c>
      <c r="K19380">
        <v>200000</v>
      </c>
      <c r="L19380" t="s">
        <v>23</v>
      </c>
      <c r="M19380">
        <v>0</v>
      </c>
      <c r="N19380">
        <v>5</v>
      </c>
      <c r="O19380">
        <v>0</v>
      </c>
      <c r="P19380">
        <v>0</v>
      </c>
      <c r="Q19380">
        <v>0</v>
      </c>
      <c r="S19380" t="str">
        <f t="shared" si="604"/>
        <v>G-PT108567</v>
      </c>
      <c r="T19380" t="str">
        <f t="shared" si="605"/>
        <v>I-Martin</v>
      </c>
    </row>
    <row r="19381" spans="1:20" x14ac:dyDescent="0.3">
      <c r="A19381" t="s">
        <v>15575</v>
      </c>
      <c r="B19381" t="s">
        <v>1124</v>
      </c>
      <c r="C19381" t="s">
        <v>27559</v>
      </c>
      <c r="D19381" t="s">
        <v>19299</v>
      </c>
      <c r="E19381" s="1">
        <v>41180</v>
      </c>
      <c r="F19381" t="s">
        <v>1677</v>
      </c>
      <c r="G19381" t="s">
        <v>1124</v>
      </c>
      <c r="H19381" t="s">
        <v>171</v>
      </c>
      <c r="I19381" t="s">
        <v>171</v>
      </c>
      <c r="J19381" t="s">
        <v>15576</v>
      </c>
      <c r="K19381">
        <v>200000</v>
      </c>
      <c r="L19381" t="s">
        <v>23</v>
      </c>
      <c r="M19381">
        <v>0</v>
      </c>
      <c r="N19381">
        <v>5</v>
      </c>
      <c r="O19381">
        <v>0</v>
      </c>
      <c r="P19381">
        <v>0</v>
      </c>
      <c r="Q19381">
        <v>0</v>
      </c>
      <c r="S19381" t="str">
        <f t="shared" si="604"/>
        <v>G-PT108567</v>
      </c>
      <c r="T19381" t="str">
        <f t="shared" si="605"/>
        <v>I-Natarajan</v>
      </c>
    </row>
    <row r="19382" spans="1:20" x14ac:dyDescent="0.3">
      <c r="A19382" t="s">
        <v>15577</v>
      </c>
      <c r="B19382" t="s">
        <v>405</v>
      </c>
      <c r="C19382" t="s">
        <v>27560</v>
      </c>
      <c r="D19382" t="s">
        <v>18856</v>
      </c>
      <c r="E19382" s="1">
        <v>41180</v>
      </c>
      <c r="F19382" t="s">
        <v>1110</v>
      </c>
      <c r="G19382" t="s">
        <v>1112</v>
      </c>
      <c r="H19382" t="s">
        <v>331</v>
      </c>
      <c r="I19382" t="s">
        <v>237</v>
      </c>
      <c r="J19382" t="s">
        <v>15578</v>
      </c>
      <c r="K19382">
        <v>200000</v>
      </c>
      <c r="L19382" t="s">
        <v>23</v>
      </c>
      <c r="M19382">
        <v>0</v>
      </c>
      <c r="N19382">
        <v>2</v>
      </c>
      <c r="O19382">
        <v>0</v>
      </c>
      <c r="P19382">
        <v>0</v>
      </c>
      <c r="Q19382">
        <v>0</v>
      </c>
      <c r="S19382" t="str">
        <f t="shared" si="604"/>
        <v>G-PT108568</v>
      </c>
      <c r="T19382" t="str">
        <f t="shared" si="605"/>
        <v>I-Baumgarten</v>
      </c>
    </row>
    <row r="19383" spans="1:20" x14ac:dyDescent="0.3">
      <c r="A19383" t="s">
        <v>15577</v>
      </c>
      <c r="B19383" t="s">
        <v>1112</v>
      </c>
      <c r="C19383" t="s">
        <v>27560</v>
      </c>
      <c r="D19383" t="s">
        <v>19295</v>
      </c>
      <c r="E19383" s="1">
        <v>41180</v>
      </c>
      <c r="F19383" t="s">
        <v>1110</v>
      </c>
      <c r="G19383" t="s">
        <v>1112</v>
      </c>
      <c r="H19383" t="s">
        <v>331</v>
      </c>
      <c r="I19383" t="s">
        <v>331</v>
      </c>
      <c r="J19383" t="s">
        <v>15578</v>
      </c>
      <c r="K19383">
        <v>200000</v>
      </c>
      <c r="L19383" t="s">
        <v>23</v>
      </c>
      <c r="M19383">
        <v>0</v>
      </c>
      <c r="N19383">
        <v>2</v>
      </c>
      <c r="O19383">
        <v>0</v>
      </c>
      <c r="P19383">
        <v>0</v>
      </c>
      <c r="Q19383">
        <v>0</v>
      </c>
      <c r="S19383" t="str">
        <f t="shared" si="604"/>
        <v>G-PT108568</v>
      </c>
      <c r="T19383" t="str">
        <f t="shared" si="605"/>
        <v>I-Marmarou</v>
      </c>
    </row>
    <row r="19384" spans="1:20" x14ac:dyDescent="0.3">
      <c r="A19384" t="s">
        <v>15579</v>
      </c>
      <c r="B19384" t="s">
        <v>564</v>
      </c>
      <c r="C19384" t="s">
        <v>27561</v>
      </c>
      <c r="D19384" t="s">
        <v>18957</v>
      </c>
      <c r="E19384" s="1">
        <v>41172</v>
      </c>
      <c r="F19384" t="s">
        <v>1183</v>
      </c>
      <c r="G19384" t="s">
        <v>69</v>
      </c>
      <c r="H19384" t="s">
        <v>64</v>
      </c>
      <c r="I19384" t="s">
        <v>64</v>
      </c>
      <c r="J19384" t="s">
        <v>15580</v>
      </c>
      <c r="K19384">
        <v>7132859</v>
      </c>
      <c r="L19384" t="s">
        <v>23</v>
      </c>
      <c r="M19384">
        <v>1240218</v>
      </c>
      <c r="N19384">
        <v>15</v>
      </c>
      <c r="O19384">
        <v>1</v>
      </c>
      <c r="P19384">
        <v>1</v>
      </c>
      <c r="Q19384">
        <v>1</v>
      </c>
      <c r="S19384" t="str">
        <f t="shared" si="604"/>
        <v>G-PT108569</v>
      </c>
      <c r="T19384" t="str">
        <f t="shared" si="605"/>
        <v>I-Bettinger</v>
      </c>
    </row>
    <row r="19385" spans="1:20" x14ac:dyDescent="0.3">
      <c r="A19385" t="s">
        <v>15579</v>
      </c>
      <c r="B19385" t="s">
        <v>2299</v>
      </c>
      <c r="C19385" t="s">
        <v>27561</v>
      </c>
      <c r="D19385" t="s">
        <v>20050</v>
      </c>
      <c r="E19385" s="1">
        <v>41172</v>
      </c>
      <c r="F19385" t="s">
        <v>1183</v>
      </c>
      <c r="G19385" t="s">
        <v>69</v>
      </c>
      <c r="H19385" t="s">
        <v>64</v>
      </c>
      <c r="I19385" t="s">
        <v>64</v>
      </c>
      <c r="J19385" t="s">
        <v>15580</v>
      </c>
      <c r="K19385">
        <v>7132859</v>
      </c>
      <c r="L19385" t="s">
        <v>23</v>
      </c>
      <c r="M19385">
        <v>1240218</v>
      </c>
      <c r="N19385">
        <v>15</v>
      </c>
      <c r="O19385">
        <v>1</v>
      </c>
      <c r="P19385">
        <v>1</v>
      </c>
      <c r="Q19385">
        <v>1</v>
      </c>
      <c r="S19385" t="str">
        <f t="shared" si="604"/>
        <v>G-PT108569</v>
      </c>
      <c r="T19385" t="str">
        <f t="shared" si="605"/>
        <v>I-Brunzell</v>
      </c>
    </row>
    <row r="19386" spans="1:20" x14ac:dyDescent="0.3">
      <c r="A19386" t="s">
        <v>15579</v>
      </c>
      <c r="B19386" t="s">
        <v>110</v>
      </c>
      <c r="C19386" t="s">
        <v>27561</v>
      </c>
      <c r="D19386" t="s">
        <v>18681</v>
      </c>
      <c r="E19386" s="1">
        <v>41172</v>
      </c>
      <c r="F19386" t="s">
        <v>1183</v>
      </c>
      <c r="G19386" t="s">
        <v>69</v>
      </c>
      <c r="H19386" t="s">
        <v>64</v>
      </c>
      <c r="I19386" t="s">
        <v>47</v>
      </c>
      <c r="J19386" t="s">
        <v>15580</v>
      </c>
      <c r="K19386">
        <v>7132859</v>
      </c>
      <c r="L19386" t="s">
        <v>23</v>
      </c>
      <c r="M19386">
        <v>1240218</v>
      </c>
      <c r="N19386">
        <v>15</v>
      </c>
      <c r="O19386">
        <v>1</v>
      </c>
      <c r="P19386">
        <v>1</v>
      </c>
      <c r="Q19386">
        <v>1</v>
      </c>
      <c r="S19386" t="str">
        <f t="shared" si="604"/>
        <v>G-PT108569</v>
      </c>
      <c r="T19386" t="str">
        <f t="shared" si="605"/>
        <v>I-Chen</v>
      </c>
    </row>
    <row r="19387" spans="1:20" x14ac:dyDescent="0.3">
      <c r="A19387" t="s">
        <v>15579</v>
      </c>
      <c r="B19387" t="s">
        <v>562</v>
      </c>
      <c r="C19387" t="s">
        <v>27561</v>
      </c>
      <c r="D19387" t="s">
        <v>18958</v>
      </c>
      <c r="E19387" s="1">
        <v>41172</v>
      </c>
      <c r="F19387" t="s">
        <v>1183</v>
      </c>
      <c r="G19387" t="s">
        <v>69</v>
      </c>
      <c r="H19387" t="s">
        <v>64</v>
      </c>
      <c r="I19387" t="s">
        <v>64</v>
      </c>
      <c r="J19387" t="s">
        <v>15580</v>
      </c>
      <c r="K19387">
        <v>7132859</v>
      </c>
      <c r="L19387" t="s">
        <v>23</v>
      </c>
      <c r="M19387">
        <v>1240218</v>
      </c>
      <c r="N19387">
        <v>15</v>
      </c>
      <c r="O19387">
        <v>1</v>
      </c>
      <c r="P19387">
        <v>1</v>
      </c>
      <c r="Q19387">
        <v>1</v>
      </c>
      <c r="S19387" t="str">
        <f t="shared" si="604"/>
        <v>G-PT108569</v>
      </c>
      <c r="T19387" t="str">
        <f t="shared" si="605"/>
        <v>I-Davies</v>
      </c>
    </row>
    <row r="19388" spans="1:20" x14ac:dyDescent="0.3">
      <c r="A19388" t="s">
        <v>15579</v>
      </c>
      <c r="B19388" t="s">
        <v>69</v>
      </c>
      <c r="C19388" t="s">
        <v>27561</v>
      </c>
      <c r="D19388" t="s">
        <v>18655</v>
      </c>
      <c r="E19388" s="1">
        <v>41172</v>
      </c>
      <c r="F19388" t="s">
        <v>1183</v>
      </c>
      <c r="G19388" t="s">
        <v>69</v>
      </c>
      <c r="H19388" t="s">
        <v>64</v>
      </c>
      <c r="I19388" t="s">
        <v>64</v>
      </c>
      <c r="J19388" t="s">
        <v>15580</v>
      </c>
      <c r="K19388">
        <v>7132859</v>
      </c>
      <c r="L19388" t="s">
        <v>23</v>
      </c>
      <c r="M19388">
        <v>1240218</v>
      </c>
      <c r="N19388">
        <v>15</v>
      </c>
      <c r="O19388">
        <v>1</v>
      </c>
      <c r="P19388">
        <v>1</v>
      </c>
      <c r="Q19388">
        <v>1</v>
      </c>
      <c r="S19388" t="str">
        <f t="shared" si="604"/>
        <v>G-PT108569</v>
      </c>
      <c r="T19388" t="str">
        <f t="shared" si="605"/>
        <v>I-Dewey</v>
      </c>
    </row>
    <row r="19389" spans="1:20" x14ac:dyDescent="0.3">
      <c r="A19389" t="s">
        <v>15579</v>
      </c>
      <c r="B19389" t="s">
        <v>2548</v>
      </c>
      <c r="C19389" t="s">
        <v>27561</v>
      </c>
      <c r="D19389" t="s">
        <v>20193</v>
      </c>
      <c r="E19389" s="1">
        <v>41172</v>
      </c>
      <c r="F19389" t="s">
        <v>1183</v>
      </c>
      <c r="G19389" t="s">
        <v>69</v>
      </c>
      <c r="H19389" t="s">
        <v>64</v>
      </c>
      <c r="I19389" t="s">
        <v>310</v>
      </c>
      <c r="J19389" t="s">
        <v>15580</v>
      </c>
      <c r="K19389">
        <v>7132859</v>
      </c>
      <c r="L19389" t="s">
        <v>23</v>
      </c>
      <c r="M19389">
        <v>1240218</v>
      </c>
      <c r="N19389">
        <v>15</v>
      </c>
      <c r="O19389">
        <v>1</v>
      </c>
      <c r="P19389">
        <v>1</v>
      </c>
      <c r="Q19389">
        <v>1</v>
      </c>
      <c r="S19389" t="str">
        <f t="shared" si="604"/>
        <v>G-PT108569</v>
      </c>
      <c r="T19389" t="str">
        <f t="shared" si="605"/>
        <v>I-Glennon</v>
      </c>
    </row>
    <row r="19390" spans="1:20" x14ac:dyDescent="0.3">
      <c r="A19390" t="s">
        <v>15579</v>
      </c>
      <c r="B19390" t="s">
        <v>579</v>
      </c>
      <c r="C19390" t="s">
        <v>27561</v>
      </c>
      <c r="D19390" t="s">
        <v>18965</v>
      </c>
      <c r="E19390" s="1">
        <v>41172</v>
      </c>
      <c r="F19390" t="s">
        <v>1183</v>
      </c>
      <c r="G19390" t="s">
        <v>69</v>
      </c>
      <c r="H19390" t="s">
        <v>64</v>
      </c>
      <c r="I19390" t="s">
        <v>64</v>
      </c>
      <c r="J19390" t="s">
        <v>15580</v>
      </c>
      <c r="K19390">
        <v>7132859</v>
      </c>
      <c r="L19390" t="s">
        <v>23</v>
      </c>
      <c r="M19390">
        <v>1240218</v>
      </c>
      <c r="N19390">
        <v>15</v>
      </c>
      <c r="O19390">
        <v>1</v>
      </c>
      <c r="P19390">
        <v>1</v>
      </c>
      <c r="Q19390">
        <v>1</v>
      </c>
      <c r="S19390" t="str">
        <f t="shared" si="604"/>
        <v>G-PT108569</v>
      </c>
      <c r="T19390" t="str">
        <f t="shared" si="605"/>
        <v>I-Hauser</v>
      </c>
    </row>
    <row r="19391" spans="1:20" x14ac:dyDescent="0.3">
      <c r="A19391" t="s">
        <v>15579</v>
      </c>
      <c r="B19391" t="s">
        <v>165</v>
      </c>
      <c r="C19391" t="s">
        <v>27561</v>
      </c>
      <c r="D19391" t="s">
        <v>18711</v>
      </c>
      <c r="E19391" s="1">
        <v>41172</v>
      </c>
      <c r="F19391" t="s">
        <v>1183</v>
      </c>
      <c r="G19391" t="s">
        <v>69</v>
      </c>
      <c r="H19391" t="s">
        <v>64</v>
      </c>
      <c r="I19391" t="s">
        <v>64</v>
      </c>
      <c r="J19391" t="s">
        <v>15580</v>
      </c>
      <c r="K19391">
        <v>7132859</v>
      </c>
      <c r="L19391" t="s">
        <v>23</v>
      </c>
      <c r="M19391">
        <v>1240218</v>
      </c>
      <c r="N19391">
        <v>15</v>
      </c>
      <c r="O19391">
        <v>1</v>
      </c>
      <c r="P19391">
        <v>1</v>
      </c>
      <c r="Q19391">
        <v>1</v>
      </c>
      <c r="S19391" t="str">
        <f t="shared" si="604"/>
        <v>G-PT108569</v>
      </c>
      <c r="T19391" t="str">
        <f t="shared" si="605"/>
        <v>I-Lichtman</v>
      </c>
    </row>
    <row r="19392" spans="1:20" x14ac:dyDescent="0.3">
      <c r="A19392" t="s">
        <v>15579</v>
      </c>
      <c r="B19392" t="s">
        <v>359</v>
      </c>
      <c r="C19392" t="s">
        <v>27561</v>
      </c>
      <c r="D19392" t="s">
        <v>18830</v>
      </c>
      <c r="E19392" s="1">
        <v>41172</v>
      </c>
      <c r="F19392" t="s">
        <v>1183</v>
      </c>
      <c r="G19392" t="s">
        <v>69</v>
      </c>
      <c r="H19392" t="s">
        <v>64</v>
      </c>
      <c r="I19392" t="s">
        <v>64</v>
      </c>
      <c r="J19392" t="s">
        <v>15580</v>
      </c>
      <c r="K19392">
        <v>7132859</v>
      </c>
      <c r="L19392" t="s">
        <v>23</v>
      </c>
      <c r="M19392">
        <v>1240218</v>
      </c>
      <c r="N19392">
        <v>15</v>
      </c>
      <c r="O19392">
        <v>1</v>
      </c>
      <c r="P19392">
        <v>1</v>
      </c>
      <c r="Q19392">
        <v>1</v>
      </c>
      <c r="S19392" t="str">
        <f t="shared" si="604"/>
        <v>G-PT108569</v>
      </c>
      <c r="T19392" t="str">
        <f t="shared" si="605"/>
        <v>I-Miles</v>
      </c>
    </row>
    <row r="19393" spans="1:20" x14ac:dyDescent="0.3">
      <c r="A19393" t="s">
        <v>15579</v>
      </c>
      <c r="B19393" t="s">
        <v>2362</v>
      </c>
      <c r="C19393" t="s">
        <v>27561</v>
      </c>
      <c r="D19393" t="s">
        <v>20085</v>
      </c>
      <c r="E19393" s="1">
        <v>41172</v>
      </c>
      <c r="F19393" t="s">
        <v>1183</v>
      </c>
      <c r="G19393" t="s">
        <v>69</v>
      </c>
      <c r="H19393" t="s">
        <v>64</v>
      </c>
      <c r="I19393" t="s">
        <v>225</v>
      </c>
      <c r="J19393" t="s">
        <v>15580</v>
      </c>
      <c r="K19393">
        <v>7132859</v>
      </c>
      <c r="L19393" t="s">
        <v>23</v>
      </c>
      <c r="M19393">
        <v>1240218</v>
      </c>
      <c r="N19393">
        <v>15</v>
      </c>
      <c r="O19393">
        <v>1</v>
      </c>
      <c r="P19393">
        <v>1</v>
      </c>
      <c r="Q19393">
        <v>1</v>
      </c>
      <c r="S19393" t="str">
        <f t="shared" si="604"/>
        <v>G-PT108569</v>
      </c>
      <c r="T19393" t="str">
        <f t="shared" si="605"/>
        <v>I-Poklis</v>
      </c>
    </row>
    <row r="19394" spans="1:20" x14ac:dyDescent="0.3">
      <c r="A19394" t="s">
        <v>15579</v>
      </c>
      <c r="B19394" t="s">
        <v>164</v>
      </c>
      <c r="C19394" t="s">
        <v>27561</v>
      </c>
      <c r="D19394" t="s">
        <v>18716</v>
      </c>
      <c r="E19394" s="1">
        <v>41172</v>
      </c>
      <c r="F19394" t="s">
        <v>1183</v>
      </c>
      <c r="G19394" t="s">
        <v>69</v>
      </c>
      <c r="H19394" t="s">
        <v>64</v>
      </c>
      <c r="I19394" t="s">
        <v>64</v>
      </c>
      <c r="J19394" t="s">
        <v>15580</v>
      </c>
      <c r="K19394">
        <v>7132859</v>
      </c>
      <c r="L19394" t="s">
        <v>23</v>
      </c>
      <c r="M19394">
        <v>1240218</v>
      </c>
      <c r="N19394">
        <v>15</v>
      </c>
      <c r="O19394">
        <v>1</v>
      </c>
      <c r="P19394">
        <v>1</v>
      </c>
      <c r="Q19394">
        <v>1</v>
      </c>
      <c r="S19394" t="str">
        <f t="shared" si="604"/>
        <v>G-PT108569</v>
      </c>
      <c r="T19394" t="str">
        <f t="shared" si="605"/>
        <v>I-Selley</v>
      </c>
    </row>
    <row r="19395" spans="1:20" x14ac:dyDescent="0.3">
      <c r="A19395" t="s">
        <v>15579</v>
      </c>
      <c r="B19395" t="s">
        <v>154</v>
      </c>
      <c r="C19395" t="s">
        <v>27561</v>
      </c>
      <c r="D19395" t="s">
        <v>18717</v>
      </c>
      <c r="E19395" s="1">
        <v>41172</v>
      </c>
      <c r="F19395" t="s">
        <v>1183</v>
      </c>
      <c r="G19395" t="s">
        <v>69</v>
      </c>
      <c r="H19395" t="s">
        <v>64</v>
      </c>
      <c r="I19395" t="s">
        <v>64</v>
      </c>
      <c r="J19395" t="s">
        <v>15580</v>
      </c>
      <c r="K19395">
        <v>7132859</v>
      </c>
      <c r="L19395" t="s">
        <v>23</v>
      </c>
      <c r="M19395">
        <v>1240218</v>
      </c>
      <c r="N19395">
        <v>15</v>
      </c>
      <c r="O19395">
        <v>1</v>
      </c>
      <c r="P19395">
        <v>1</v>
      </c>
      <c r="Q19395">
        <v>1</v>
      </c>
      <c r="S19395" t="str">
        <f t="shared" ref="S19395:S19458" si="606">CONCATENATE("G-",A19395)</f>
        <v>G-PT108569</v>
      </c>
      <c r="T19395" t="str">
        <f t="shared" ref="T19395:T19458" si="607">CONCATENATE("I-",B19395)</f>
        <v>I-Sim-Selley</v>
      </c>
    </row>
    <row r="19396" spans="1:20" x14ac:dyDescent="0.3">
      <c r="A19396" t="s">
        <v>15579</v>
      </c>
      <c r="B19396" t="s">
        <v>3949</v>
      </c>
      <c r="C19396" t="s">
        <v>27561</v>
      </c>
      <c r="D19396" t="s">
        <v>21020</v>
      </c>
      <c r="E19396" s="1">
        <v>41172</v>
      </c>
      <c r="F19396" t="s">
        <v>1183</v>
      </c>
      <c r="G19396" t="s">
        <v>69</v>
      </c>
      <c r="H19396" t="s">
        <v>64</v>
      </c>
      <c r="I19396" t="s">
        <v>150</v>
      </c>
      <c r="J19396" t="s">
        <v>15580</v>
      </c>
      <c r="K19396">
        <v>7132859</v>
      </c>
      <c r="L19396" t="s">
        <v>23</v>
      </c>
      <c r="M19396">
        <v>1240218</v>
      </c>
      <c r="N19396">
        <v>15</v>
      </c>
      <c r="O19396">
        <v>1</v>
      </c>
      <c r="P19396">
        <v>1</v>
      </c>
      <c r="Q19396">
        <v>1</v>
      </c>
      <c r="S19396" t="str">
        <f t="shared" si="606"/>
        <v>G-PT108569</v>
      </c>
      <c r="T19396" t="str">
        <f t="shared" si="607"/>
        <v>I-Subler</v>
      </c>
    </row>
    <row r="19397" spans="1:20" x14ac:dyDescent="0.3">
      <c r="A19397" t="s">
        <v>15579</v>
      </c>
      <c r="B19397" t="s">
        <v>151</v>
      </c>
      <c r="C19397" t="s">
        <v>27561</v>
      </c>
      <c r="D19397" t="s">
        <v>18705</v>
      </c>
      <c r="E19397" s="1">
        <v>41172</v>
      </c>
      <c r="F19397" t="s">
        <v>1183</v>
      </c>
      <c r="G19397" t="s">
        <v>69</v>
      </c>
      <c r="H19397" t="s">
        <v>64</v>
      </c>
      <c r="I19397" t="s">
        <v>150</v>
      </c>
      <c r="J19397" t="s">
        <v>15580</v>
      </c>
      <c r="K19397">
        <v>7132859</v>
      </c>
      <c r="L19397" t="s">
        <v>23</v>
      </c>
      <c r="M19397">
        <v>1240218</v>
      </c>
      <c r="N19397">
        <v>15</v>
      </c>
      <c r="O19397">
        <v>1</v>
      </c>
      <c r="P19397">
        <v>1</v>
      </c>
      <c r="Q19397">
        <v>1</v>
      </c>
      <c r="S19397" t="str">
        <f t="shared" si="606"/>
        <v>G-PT108569</v>
      </c>
      <c r="T19397" t="str">
        <f t="shared" si="607"/>
        <v>I-Windle</v>
      </c>
    </row>
    <row r="19398" spans="1:20" x14ac:dyDescent="0.3">
      <c r="A19398" t="s">
        <v>15579</v>
      </c>
      <c r="B19398" t="s">
        <v>116</v>
      </c>
      <c r="C19398" t="s">
        <v>27561</v>
      </c>
      <c r="D19398" t="s">
        <v>18686</v>
      </c>
      <c r="E19398" s="1">
        <v>41172</v>
      </c>
      <c r="F19398" t="s">
        <v>1183</v>
      </c>
      <c r="G19398" t="s">
        <v>69</v>
      </c>
      <c r="H19398" t="s">
        <v>64</v>
      </c>
      <c r="I19398" t="s">
        <v>310</v>
      </c>
      <c r="J19398" t="s">
        <v>15580</v>
      </c>
      <c r="K19398">
        <v>7132859</v>
      </c>
      <c r="L19398" t="s">
        <v>23</v>
      </c>
      <c r="M19398">
        <v>1240218</v>
      </c>
      <c r="N19398">
        <v>15</v>
      </c>
      <c r="O19398">
        <v>1</v>
      </c>
      <c r="P19398">
        <v>1</v>
      </c>
      <c r="Q19398">
        <v>1</v>
      </c>
      <c r="S19398" t="str">
        <f t="shared" si="606"/>
        <v>G-PT108569</v>
      </c>
      <c r="T19398" t="str">
        <f t="shared" si="607"/>
        <v>I-Zhang</v>
      </c>
    </row>
    <row r="19399" spans="1:20" x14ac:dyDescent="0.3">
      <c r="A19399" t="s">
        <v>15581</v>
      </c>
      <c r="B19399" t="s">
        <v>309</v>
      </c>
      <c r="C19399" t="s">
        <v>27562</v>
      </c>
      <c r="D19399" t="s">
        <v>18802</v>
      </c>
      <c r="E19399" s="1">
        <v>41176</v>
      </c>
      <c r="F19399" t="s">
        <v>15</v>
      </c>
      <c r="G19399" t="s">
        <v>17</v>
      </c>
      <c r="H19399" t="s">
        <v>19</v>
      </c>
      <c r="I19399" t="s">
        <v>310</v>
      </c>
      <c r="J19399" t="s">
        <v>15582</v>
      </c>
      <c r="K19399">
        <v>200000</v>
      </c>
      <c r="L19399" t="s">
        <v>23</v>
      </c>
      <c r="M19399">
        <v>0</v>
      </c>
      <c r="N19399">
        <v>4</v>
      </c>
      <c r="O19399">
        <v>0</v>
      </c>
      <c r="P19399">
        <v>0</v>
      </c>
      <c r="Q19399">
        <v>0</v>
      </c>
      <c r="S19399" t="str">
        <f t="shared" si="606"/>
        <v>G-PT108570</v>
      </c>
      <c r="T19399" t="str">
        <f t="shared" si="607"/>
        <v>I-Kellogg</v>
      </c>
    </row>
    <row r="19400" spans="1:20" x14ac:dyDescent="0.3">
      <c r="A19400" t="s">
        <v>15581</v>
      </c>
      <c r="B19400" t="s">
        <v>17</v>
      </c>
      <c r="C19400" t="s">
        <v>27562</v>
      </c>
      <c r="D19400" t="s">
        <v>18632</v>
      </c>
      <c r="E19400" s="1">
        <v>41176</v>
      </c>
      <c r="F19400" t="s">
        <v>15</v>
      </c>
      <c r="G19400" t="s">
        <v>17</v>
      </c>
      <c r="H19400" t="s">
        <v>19</v>
      </c>
      <c r="I19400" t="s">
        <v>19</v>
      </c>
      <c r="J19400" t="s">
        <v>15582</v>
      </c>
      <c r="K19400">
        <v>200000</v>
      </c>
      <c r="L19400" t="s">
        <v>23</v>
      </c>
      <c r="M19400">
        <v>0</v>
      </c>
      <c r="N19400">
        <v>4</v>
      </c>
      <c r="O19400">
        <v>0</v>
      </c>
      <c r="P19400">
        <v>0</v>
      </c>
      <c r="Q19400">
        <v>0</v>
      </c>
      <c r="S19400" t="str">
        <f t="shared" si="606"/>
        <v>G-PT108570</v>
      </c>
      <c r="T19400" t="str">
        <f t="shared" si="607"/>
        <v>I-McVoy</v>
      </c>
    </row>
    <row r="19401" spans="1:20" x14ac:dyDescent="0.3">
      <c r="A19401" t="s">
        <v>15581</v>
      </c>
      <c r="B19401" t="s">
        <v>1522</v>
      </c>
      <c r="C19401" t="s">
        <v>27562</v>
      </c>
      <c r="D19401" t="s">
        <v>19549</v>
      </c>
      <c r="E19401" s="1">
        <v>41176</v>
      </c>
      <c r="F19401" t="s">
        <v>15</v>
      </c>
      <c r="G19401" t="s">
        <v>17</v>
      </c>
      <c r="H19401" t="s">
        <v>19</v>
      </c>
      <c r="I19401" t="s">
        <v>310</v>
      </c>
      <c r="J19401" t="s">
        <v>15582</v>
      </c>
      <c r="K19401">
        <v>200000</v>
      </c>
      <c r="L19401" t="s">
        <v>23</v>
      </c>
      <c r="M19401">
        <v>0</v>
      </c>
      <c r="N19401">
        <v>4</v>
      </c>
      <c r="O19401">
        <v>0</v>
      </c>
      <c r="P19401">
        <v>0</v>
      </c>
      <c r="Q19401">
        <v>0</v>
      </c>
      <c r="S19401" t="str">
        <f t="shared" si="606"/>
        <v>G-PT108570</v>
      </c>
      <c r="T19401" t="str">
        <f t="shared" si="607"/>
        <v>I-Sarkar</v>
      </c>
    </row>
    <row r="19402" spans="1:20" x14ac:dyDescent="0.3">
      <c r="A19402" t="s">
        <v>15581</v>
      </c>
      <c r="B19402" t="s">
        <v>24</v>
      </c>
      <c r="C19402" t="s">
        <v>27562</v>
      </c>
      <c r="D19402" t="s">
        <v>18633</v>
      </c>
      <c r="E19402" s="1">
        <v>41176</v>
      </c>
      <c r="F19402" t="s">
        <v>15</v>
      </c>
      <c r="G19402" t="s">
        <v>17</v>
      </c>
      <c r="H19402" t="s">
        <v>19</v>
      </c>
      <c r="I19402" t="s">
        <v>19</v>
      </c>
      <c r="J19402" t="s">
        <v>15582</v>
      </c>
      <c r="K19402">
        <v>200000</v>
      </c>
      <c r="L19402" t="s">
        <v>23</v>
      </c>
      <c r="M19402">
        <v>0</v>
      </c>
      <c r="N19402">
        <v>4</v>
      </c>
      <c r="O19402">
        <v>0</v>
      </c>
      <c r="P19402">
        <v>0</v>
      </c>
      <c r="Q19402">
        <v>0</v>
      </c>
      <c r="S19402" t="str">
        <f t="shared" si="606"/>
        <v>G-PT108570</v>
      </c>
      <c r="T19402" t="str">
        <f t="shared" si="607"/>
        <v>I-Wang</v>
      </c>
    </row>
    <row r="19403" spans="1:20" x14ac:dyDescent="0.3">
      <c r="A19403" t="s">
        <v>15583</v>
      </c>
      <c r="B19403" t="s">
        <v>2299</v>
      </c>
      <c r="C19403" t="s">
        <v>27563</v>
      </c>
      <c r="D19403" t="s">
        <v>20050</v>
      </c>
      <c r="E19403" s="1">
        <v>41177</v>
      </c>
      <c r="F19403" t="s">
        <v>2297</v>
      </c>
      <c r="G19403" t="s">
        <v>2299</v>
      </c>
      <c r="H19403" t="s">
        <v>64</v>
      </c>
      <c r="I19403" t="s">
        <v>64</v>
      </c>
      <c r="J19403" t="s">
        <v>15584</v>
      </c>
      <c r="K19403">
        <v>647975</v>
      </c>
      <c r="L19403" t="s">
        <v>23</v>
      </c>
      <c r="M19403">
        <v>0</v>
      </c>
      <c r="N19403">
        <v>1</v>
      </c>
      <c r="O19403">
        <v>0</v>
      </c>
      <c r="P19403">
        <v>0</v>
      </c>
      <c r="Q19403">
        <v>0</v>
      </c>
      <c r="S19403" t="str">
        <f t="shared" si="606"/>
        <v>G-PT108581</v>
      </c>
      <c r="T19403" t="str">
        <f t="shared" si="607"/>
        <v>I-Brunzell</v>
      </c>
    </row>
    <row r="19404" spans="1:20" x14ac:dyDescent="0.3">
      <c r="A19404" t="s">
        <v>15585</v>
      </c>
      <c r="B19404" t="s">
        <v>124</v>
      </c>
      <c r="C19404" t="s">
        <v>27564</v>
      </c>
      <c r="D19404" t="s">
        <v>18688</v>
      </c>
      <c r="E19404" s="1">
        <v>41240</v>
      </c>
      <c r="F19404" t="s">
        <v>15</v>
      </c>
      <c r="G19404" t="s">
        <v>17</v>
      </c>
      <c r="H19404" t="s">
        <v>19</v>
      </c>
      <c r="I19404" t="s">
        <v>21</v>
      </c>
      <c r="J19404" t="s">
        <v>15586</v>
      </c>
      <c r="K19404">
        <v>184758</v>
      </c>
      <c r="L19404" t="s">
        <v>23</v>
      </c>
      <c r="M19404">
        <v>187848</v>
      </c>
      <c r="N19404">
        <v>4</v>
      </c>
      <c r="O19404">
        <v>1</v>
      </c>
      <c r="P19404">
        <v>0</v>
      </c>
      <c r="Q19404">
        <v>0</v>
      </c>
      <c r="S19404" t="str">
        <f t="shared" si="606"/>
        <v>G-PT108583</v>
      </c>
      <c r="T19404" t="str">
        <f t="shared" si="607"/>
        <v>I-Adler</v>
      </c>
    </row>
    <row r="19405" spans="1:20" x14ac:dyDescent="0.3">
      <c r="A19405" t="s">
        <v>15585</v>
      </c>
      <c r="B19405" t="s">
        <v>129</v>
      </c>
      <c r="C19405" t="s">
        <v>27564</v>
      </c>
      <c r="D19405" t="s">
        <v>18691</v>
      </c>
      <c r="E19405" s="1">
        <v>41240</v>
      </c>
      <c r="F19405" t="s">
        <v>15</v>
      </c>
      <c r="G19405" t="s">
        <v>17</v>
      </c>
      <c r="H19405" t="s">
        <v>19</v>
      </c>
      <c r="I19405" t="s">
        <v>19</v>
      </c>
      <c r="J19405" t="s">
        <v>15586</v>
      </c>
      <c r="K19405">
        <v>184758</v>
      </c>
      <c r="L19405" t="s">
        <v>23</v>
      </c>
      <c r="M19405">
        <v>187848</v>
      </c>
      <c r="N19405">
        <v>4</v>
      </c>
      <c r="O19405">
        <v>1</v>
      </c>
      <c r="P19405">
        <v>0</v>
      </c>
      <c r="Q19405">
        <v>0</v>
      </c>
      <c r="S19405" t="str">
        <f t="shared" si="606"/>
        <v>G-PT108583</v>
      </c>
      <c r="T19405" t="str">
        <f t="shared" si="607"/>
        <v>I-Lee</v>
      </c>
    </row>
    <row r="19406" spans="1:20" x14ac:dyDescent="0.3">
      <c r="A19406" t="s">
        <v>15585</v>
      </c>
      <c r="B19406" t="s">
        <v>128</v>
      </c>
      <c r="C19406" t="s">
        <v>27564</v>
      </c>
      <c r="D19406" t="s">
        <v>18692</v>
      </c>
      <c r="E19406" s="1">
        <v>41240</v>
      </c>
      <c r="F19406" t="s">
        <v>15</v>
      </c>
      <c r="G19406" t="s">
        <v>17</v>
      </c>
      <c r="H19406" t="s">
        <v>19</v>
      </c>
      <c r="I19406" t="s">
        <v>19</v>
      </c>
      <c r="J19406" t="s">
        <v>15586</v>
      </c>
      <c r="K19406">
        <v>184758</v>
      </c>
      <c r="L19406" t="s">
        <v>23</v>
      </c>
      <c r="M19406">
        <v>187848</v>
      </c>
      <c r="N19406">
        <v>4</v>
      </c>
      <c r="O19406">
        <v>1</v>
      </c>
      <c r="P19406">
        <v>0</v>
      </c>
      <c r="Q19406">
        <v>0</v>
      </c>
      <c r="S19406" t="str">
        <f t="shared" si="606"/>
        <v>G-PT108583</v>
      </c>
      <c r="T19406" t="str">
        <f t="shared" si="607"/>
        <v>I-Manganello</v>
      </c>
    </row>
    <row r="19407" spans="1:20" x14ac:dyDescent="0.3">
      <c r="A19407" t="s">
        <v>15585</v>
      </c>
      <c r="B19407" t="s">
        <v>17</v>
      </c>
      <c r="C19407" t="s">
        <v>27564</v>
      </c>
      <c r="D19407" t="s">
        <v>18632</v>
      </c>
      <c r="E19407" s="1">
        <v>41240</v>
      </c>
      <c r="F19407" t="s">
        <v>15</v>
      </c>
      <c r="G19407" t="s">
        <v>17</v>
      </c>
      <c r="H19407" t="s">
        <v>19</v>
      </c>
      <c r="I19407" t="s">
        <v>19</v>
      </c>
      <c r="J19407" t="s">
        <v>15586</v>
      </c>
      <c r="K19407">
        <v>184758</v>
      </c>
      <c r="L19407" t="s">
        <v>23</v>
      </c>
      <c r="M19407">
        <v>187848</v>
      </c>
      <c r="N19407">
        <v>4</v>
      </c>
      <c r="O19407">
        <v>1</v>
      </c>
      <c r="P19407">
        <v>0</v>
      </c>
      <c r="Q19407">
        <v>0</v>
      </c>
      <c r="S19407" t="str">
        <f t="shared" si="606"/>
        <v>G-PT108583</v>
      </c>
      <c r="T19407" t="str">
        <f t="shared" si="607"/>
        <v>I-McVoy</v>
      </c>
    </row>
    <row r="19408" spans="1:20" x14ac:dyDescent="0.3">
      <c r="A19408" t="s">
        <v>15587</v>
      </c>
      <c r="B19408" t="s">
        <v>4128</v>
      </c>
      <c r="C19408" t="s">
        <v>27565</v>
      </c>
      <c r="D19408" t="s">
        <v>21134</v>
      </c>
      <c r="E19408" s="1">
        <v>41177</v>
      </c>
      <c r="F19408" t="s">
        <v>4126</v>
      </c>
      <c r="G19408" t="s">
        <v>4128</v>
      </c>
      <c r="H19408" t="s">
        <v>331</v>
      </c>
      <c r="I19408" t="s">
        <v>331</v>
      </c>
      <c r="J19408" t="s">
        <v>15588</v>
      </c>
      <c r="K19408">
        <v>300000</v>
      </c>
      <c r="L19408" t="s">
        <v>23</v>
      </c>
      <c r="M19408">
        <v>0</v>
      </c>
      <c r="N19408">
        <v>2</v>
      </c>
      <c r="O19408">
        <v>0</v>
      </c>
      <c r="P19408">
        <v>0</v>
      </c>
      <c r="Q19408">
        <v>0</v>
      </c>
      <c r="S19408" t="str">
        <f t="shared" si="606"/>
        <v>G-PT108584</v>
      </c>
      <c r="T19408" t="str">
        <f t="shared" si="607"/>
        <v>I-Budanov</v>
      </c>
    </row>
    <row r="19409" spans="1:20" x14ac:dyDescent="0.3">
      <c r="A19409" t="s">
        <v>15589</v>
      </c>
      <c r="B19409" t="s">
        <v>1289</v>
      </c>
      <c r="C19409" t="s">
        <v>27566</v>
      </c>
      <c r="D19409" t="s">
        <v>19408</v>
      </c>
      <c r="E19409" s="1">
        <v>41173</v>
      </c>
      <c r="F19409" t="s">
        <v>1476</v>
      </c>
      <c r="G19409" t="s">
        <v>1289</v>
      </c>
      <c r="H19409" t="s">
        <v>84</v>
      </c>
      <c r="I19409" t="s">
        <v>84</v>
      </c>
      <c r="J19409" t="s">
        <v>15590</v>
      </c>
      <c r="K19409">
        <v>105549</v>
      </c>
      <c r="L19409" t="s">
        <v>23</v>
      </c>
      <c r="M19409">
        <v>70200</v>
      </c>
      <c r="N19409">
        <v>1</v>
      </c>
      <c r="O19409">
        <v>1</v>
      </c>
      <c r="P19409">
        <v>0</v>
      </c>
      <c r="Q19409">
        <v>0</v>
      </c>
      <c r="S19409" t="str">
        <f t="shared" si="606"/>
        <v>G-PT108585</v>
      </c>
      <c r="T19409" t="str">
        <f t="shared" si="607"/>
        <v>I-Vladimirov</v>
      </c>
    </row>
    <row r="19410" spans="1:20" x14ac:dyDescent="0.3">
      <c r="A19410" t="s">
        <v>15591</v>
      </c>
      <c r="B19410" t="s">
        <v>15593</v>
      </c>
      <c r="C19410" t="s">
        <v>27567</v>
      </c>
      <c r="D19410" t="s">
        <v>27568</v>
      </c>
      <c r="E19410" s="1">
        <v>41194</v>
      </c>
      <c r="F19410" t="s">
        <v>3980</v>
      </c>
      <c r="G19410" t="s">
        <v>3124</v>
      </c>
      <c r="H19410" t="s">
        <v>182</v>
      </c>
      <c r="I19410" t="s">
        <v>4519</v>
      </c>
      <c r="J19410" t="s">
        <v>15592</v>
      </c>
      <c r="K19410">
        <v>2385501</v>
      </c>
      <c r="L19410" t="s">
        <v>23</v>
      </c>
      <c r="M19410">
        <v>0</v>
      </c>
      <c r="N19410">
        <v>5</v>
      </c>
      <c r="O19410">
        <v>0</v>
      </c>
      <c r="P19410">
        <v>0</v>
      </c>
      <c r="Q19410">
        <v>0</v>
      </c>
      <c r="S19410" t="str">
        <f t="shared" si="606"/>
        <v>G-PT108590</v>
      </c>
      <c r="T19410" t="str">
        <f t="shared" si="607"/>
        <v>I-Caan</v>
      </c>
    </row>
    <row r="19411" spans="1:20" x14ac:dyDescent="0.3">
      <c r="A19411" t="s">
        <v>15591</v>
      </c>
      <c r="B19411" t="s">
        <v>3124</v>
      </c>
      <c r="C19411" t="s">
        <v>27567</v>
      </c>
      <c r="D19411" t="s">
        <v>20553</v>
      </c>
      <c r="E19411" s="1">
        <v>41194</v>
      </c>
      <c r="F19411" t="s">
        <v>3980</v>
      </c>
      <c r="G19411" t="s">
        <v>3124</v>
      </c>
      <c r="H19411" t="s">
        <v>182</v>
      </c>
      <c r="I19411" t="s">
        <v>182</v>
      </c>
      <c r="J19411" t="s">
        <v>15592</v>
      </c>
      <c r="K19411">
        <v>2385501</v>
      </c>
      <c r="L19411" t="s">
        <v>23</v>
      </c>
      <c r="M19411">
        <v>0</v>
      </c>
      <c r="N19411">
        <v>5</v>
      </c>
      <c r="O19411">
        <v>0</v>
      </c>
      <c r="P19411">
        <v>0</v>
      </c>
      <c r="Q19411">
        <v>0</v>
      </c>
      <c r="S19411" t="str">
        <f t="shared" si="606"/>
        <v>G-PT108590</v>
      </c>
      <c r="T19411" t="str">
        <f t="shared" si="607"/>
        <v>I-Elston-Lafata</v>
      </c>
    </row>
    <row r="19412" spans="1:20" x14ac:dyDescent="0.3">
      <c r="A19412" t="s">
        <v>15591</v>
      </c>
      <c r="B19412" t="s">
        <v>246</v>
      </c>
      <c r="C19412" t="s">
        <v>27567</v>
      </c>
      <c r="D19412" t="s">
        <v>18771</v>
      </c>
      <c r="E19412" s="1">
        <v>41194</v>
      </c>
      <c r="F19412" t="s">
        <v>3980</v>
      </c>
      <c r="G19412" t="s">
        <v>3124</v>
      </c>
      <c r="H19412" t="s">
        <v>182</v>
      </c>
      <c r="I19412" t="s">
        <v>247</v>
      </c>
      <c r="J19412" t="s">
        <v>15592</v>
      </c>
      <c r="K19412">
        <v>2385501</v>
      </c>
      <c r="L19412" t="s">
        <v>23</v>
      </c>
      <c r="M19412">
        <v>0</v>
      </c>
      <c r="N19412">
        <v>5</v>
      </c>
      <c r="O19412">
        <v>0</v>
      </c>
      <c r="P19412">
        <v>0</v>
      </c>
      <c r="Q19412">
        <v>0</v>
      </c>
      <c r="S19412" t="str">
        <f t="shared" si="606"/>
        <v>G-PT108590</v>
      </c>
      <c r="T19412" t="str">
        <f t="shared" si="607"/>
        <v>I-Krist</v>
      </c>
    </row>
    <row r="19413" spans="1:20" x14ac:dyDescent="0.3">
      <c r="A19413" t="s">
        <v>15591</v>
      </c>
      <c r="B19413" t="s">
        <v>939</v>
      </c>
      <c r="C19413" t="s">
        <v>27567</v>
      </c>
      <c r="D19413" t="s">
        <v>19186</v>
      </c>
      <c r="E19413" s="1">
        <v>41194</v>
      </c>
      <c r="F19413" t="s">
        <v>3980</v>
      </c>
      <c r="G19413" t="s">
        <v>3124</v>
      </c>
      <c r="H19413" t="s">
        <v>182</v>
      </c>
      <c r="I19413" t="s">
        <v>182</v>
      </c>
      <c r="J19413" t="s">
        <v>15592</v>
      </c>
      <c r="K19413">
        <v>2385501</v>
      </c>
      <c r="L19413" t="s">
        <v>23</v>
      </c>
      <c r="M19413">
        <v>0</v>
      </c>
      <c r="N19413">
        <v>5</v>
      </c>
      <c r="O19413">
        <v>0</v>
      </c>
      <c r="P19413">
        <v>0</v>
      </c>
      <c r="Q19413">
        <v>0</v>
      </c>
      <c r="S19413" t="str">
        <f t="shared" si="606"/>
        <v>G-PT108590</v>
      </c>
      <c r="T19413" t="str">
        <f t="shared" si="607"/>
        <v>I-Matsuyama</v>
      </c>
    </row>
    <row r="19414" spans="1:20" x14ac:dyDescent="0.3">
      <c r="A19414" t="s">
        <v>15591</v>
      </c>
      <c r="B19414" t="s">
        <v>637</v>
      </c>
      <c r="C19414" t="s">
        <v>27567</v>
      </c>
      <c r="D19414" t="s">
        <v>19004</v>
      </c>
      <c r="E19414" s="1">
        <v>41194</v>
      </c>
      <c r="F19414" t="s">
        <v>3980</v>
      </c>
      <c r="G19414" t="s">
        <v>3124</v>
      </c>
      <c r="H19414" t="s">
        <v>182</v>
      </c>
      <c r="I19414" t="s">
        <v>182</v>
      </c>
      <c r="J19414" t="s">
        <v>15592</v>
      </c>
      <c r="K19414">
        <v>2385501</v>
      </c>
      <c r="L19414" t="s">
        <v>23</v>
      </c>
      <c r="M19414">
        <v>0</v>
      </c>
      <c r="N19414">
        <v>5</v>
      </c>
      <c r="O19414">
        <v>0</v>
      </c>
      <c r="P19414">
        <v>0</v>
      </c>
      <c r="Q19414">
        <v>0</v>
      </c>
      <c r="S19414" t="str">
        <f t="shared" si="606"/>
        <v>G-PT108590</v>
      </c>
      <c r="T19414" t="str">
        <f t="shared" si="607"/>
        <v>I-Wilson</v>
      </c>
    </row>
    <row r="19415" spans="1:20" x14ac:dyDescent="0.3">
      <c r="A19415" t="s">
        <v>15594</v>
      </c>
      <c r="B19415" t="s">
        <v>11396</v>
      </c>
      <c r="C19415" t="s">
        <v>27569</v>
      </c>
      <c r="D19415" t="s">
        <v>25269</v>
      </c>
      <c r="E19415" s="1">
        <v>41341</v>
      </c>
      <c r="F19415" t="s">
        <v>9769</v>
      </c>
      <c r="G19415" t="s">
        <v>9771</v>
      </c>
      <c r="H19415" t="s">
        <v>331</v>
      </c>
      <c r="I19415" t="s">
        <v>1654</v>
      </c>
      <c r="J19415" t="s">
        <v>15596</v>
      </c>
      <c r="K19415">
        <v>235842</v>
      </c>
      <c r="L19415" t="s">
        <v>23</v>
      </c>
      <c r="M19415">
        <v>222000</v>
      </c>
      <c r="N19415">
        <v>15</v>
      </c>
      <c r="O19415">
        <v>1</v>
      </c>
      <c r="P19415">
        <v>0</v>
      </c>
      <c r="Q19415">
        <v>0</v>
      </c>
      <c r="S19415" t="str">
        <f t="shared" si="606"/>
        <v>G-PT108592</v>
      </c>
      <c r="T19415" t="str">
        <f t="shared" si="607"/>
        <v>I-Dhindsa</v>
      </c>
    </row>
    <row r="19416" spans="1:20" x14ac:dyDescent="0.3">
      <c r="A19416" t="s">
        <v>15594</v>
      </c>
      <c r="B19416" t="s">
        <v>7768</v>
      </c>
      <c r="C19416" t="s">
        <v>27569</v>
      </c>
      <c r="D19416" t="s">
        <v>23217</v>
      </c>
      <c r="E19416" s="1">
        <v>41341</v>
      </c>
      <c r="F19416" t="s">
        <v>9769</v>
      </c>
      <c r="G19416" t="s">
        <v>9771</v>
      </c>
      <c r="H19416" t="s">
        <v>331</v>
      </c>
      <c r="I19416" t="s">
        <v>1654</v>
      </c>
      <c r="J19416" t="s">
        <v>15596</v>
      </c>
      <c r="K19416">
        <v>235842</v>
      </c>
      <c r="L19416" t="s">
        <v>23</v>
      </c>
      <c r="M19416">
        <v>222000</v>
      </c>
      <c r="N19416">
        <v>15</v>
      </c>
      <c r="O19416">
        <v>1</v>
      </c>
      <c r="P19416">
        <v>0</v>
      </c>
      <c r="Q19416">
        <v>0</v>
      </c>
      <c r="S19416" t="str">
        <f t="shared" si="606"/>
        <v>G-PT108592</v>
      </c>
      <c r="T19416" t="str">
        <f t="shared" si="607"/>
        <v>I-Feeser</v>
      </c>
    </row>
    <row r="19417" spans="1:20" x14ac:dyDescent="0.3">
      <c r="A19417" t="s">
        <v>15594</v>
      </c>
      <c r="B19417" t="s">
        <v>15595</v>
      </c>
      <c r="C19417" t="s">
        <v>27569</v>
      </c>
      <c r="D19417" t="s">
        <v>27570</v>
      </c>
      <c r="E19417" s="1">
        <v>41341</v>
      </c>
      <c r="F19417" t="s">
        <v>9769</v>
      </c>
      <c r="G19417" t="s">
        <v>9771</v>
      </c>
      <c r="H19417" t="s">
        <v>331</v>
      </c>
      <c r="I19417" t="s">
        <v>331</v>
      </c>
      <c r="J19417" t="s">
        <v>15596</v>
      </c>
      <c r="K19417">
        <v>235842</v>
      </c>
      <c r="L19417" t="s">
        <v>23</v>
      </c>
      <c r="M19417">
        <v>222000</v>
      </c>
      <c r="N19417">
        <v>15</v>
      </c>
      <c r="O19417">
        <v>1</v>
      </c>
      <c r="P19417">
        <v>0</v>
      </c>
      <c r="Q19417">
        <v>0</v>
      </c>
      <c r="S19417" t="str">
        <f t="shared" si="606"/>
        <v>G-PT108592</v>
      </c>
      <c r="T19417" t="str">
        <f t="shared" si="607"/>
        <v>I-Gowda, V.</v>
      </c>
    </row>
    <row r="19418" spans="1:20" x14ac:dyDescent="0.3">
      <c r="A19418" t="s">
        <v>15594</v>
      </c>
      <c r="B19418" t="s">
        <v>705</v>
      </c>
      <c r="C19418" t="s">
        <v>27569</v>
      </c>
      <c r="D19418" t="s">
        <v>19042</v>
      </c>
      <c r="E19418" s="1">
        <v>41341</v>
      </c>
      <c r="F19418" t="s">
        <v>9769</v>
      </c>
      <c r="G19418" t="s">
        <v>9771</v>
      </c>
      <c r="H19418" t="s">
        <v>331</v>
      </c>
      <c r="I19418" t="s">
        <v>29</v>
      </c>
      <c r="J19418" t="s">
        <v>15596</v>
      </c>
      <c r="K19418">
        <v>235842</v>
      </c>
      <c r="L19418" t="s">
        <v>23</v>
      </c>
      <c r="M19418">
        <v>222000</v>
      </c>
      <c r="N19418">
        <v>15</v>
      </c>
      <c r="O19418">
        <v>1</v>
      </c>
      <c r="P19418">
        <v>0</v>
      </c>
      <c r="Q19418">
        <v>0</v>
      </c>
      <c r="S19418" t="str">
        <f t="shared" si="606"/>
        <v>G-PT108592</v>
      </c>
      <c r="T19418" t="str">
        <f t="shared" si="607"/>
        <v>I-Graf</v>
      </c>
    </row>
    <row r="19419" spans="1:20" x14ac:dyDescent="0.3">
      <c r="A19419" t="s">
        <v>15594</v>
      </c>
      <c r="B19419" t="s">
        <v>5455</v>
      </c>
      <c r="C19419" t="s">
        <v>27569</v>
      </c>
      <c r="D19419" t="s">
        <v>21928</v>
      </c>
      <c r="E19419" s="1">
        <v>41341</v>
      </c>
      <c r="F19419" t="s">
        <v>9769</v>
      </c>
      <c r="G19419" t="s">
        <v>9771</v>
      </c>
      <c r="H19419" t="s">
        <v>331</v>
      </c>
      <c r="I19419" t="s">
        <v>373</v>
      </c>
      <c r="J19419" t="s">
        <v>15596</v>
      </c>
      <c r="K19419">
        <v>235842</v>
      </c>
      <c r="L19419" t="s">
        <v>23</v>
      </c>
      <c r="M19419">
        <v>222000</v>
      </c>
      <c r="N19419">
        <v>15</v>
      </c>
      <c r="O19419">
        <v>1</v>
      </c>
      <c r="P19419">
        <v>0</v>
      </c>
      <c r="Q19419">
        <v>0</v>
      </c>
      <c r="S19419" t="str">
        <f t="shared" si="606"/>
        <v>G-PT108592</v>
      </c>
      <c r="T19419" t="str">
        <f t="shared" si="607"/>
        <v>I-Hsu</v>
      </c>
    </row>
    <row r="19420" spans="1:20" x14ac:dyDescent="0.3">
      <c r="A19420" t="s">
        <v>15594</v>
      </c>
      <c r="B19420" t="s">
        <v>496</v>
      </c>
      <c r="C19420" t="s">
        <v>27569</v>
      </c>
      <c r="D19420" t="s">
        <v>18912</v>
      </c>
      <c r="E19420" s="1">
        <v>41341</v>
      </c>
      <c r="F19420" t="s">
        <v>9769</v>
      </c>
      <c r="G19420" t="s">
        <v>9771</v>
      </c>
      <c r="H19420" t="s">
        <v>331</v>
      </c>
      <c r="I19420" t="s">
        <v>331</v>
      </c>
      <c r="J19420" t="s">
        <v>15596</v>
      </c>
      <c r="K19420">
        <v>235842</v>
      </c>
      <c r="L19420" t="s">
        <v>23</v>
      </c>
      <c r="M19420">
        <v>222000</v>
      </c>
      <c r="N19420">
        <v>15</v>
      </c>
      <c r="O19420">
        <v>1</v>
      </c>
      <c r="P19420">
        <v>0</v>
      </c>
      <c r="Q19420">
        <v>0</v>
      </c>
      <c r="S19420" t="str">
        <f t="shared" si="606"/>
        <v>G-PT108592</v>
      </c>
      <c r="T19420" t="str">
        <f t="shared" si="607"/>
        <v>I-Jones</v>
      </c>
    </row>
    <row r="19421" spans="1:20" x14ac:dyDescent="0.3">
      <c r="A19421" t="s">
        <v>15594</v>
      </c>
      <c r="B19421" t="s">
        <v>11395</v>
      </c>
      <c r="C19421" t="s">
        <v>27569</v>
      </c>
      <c r="D19421" t="s">
        <v>25271</v>
      </c>
      <c r="E19421" s="1">
        <v>41341</v>
      </c>
      <c r="F19421" t="s">
        <v>9769</v>
      </c>
      <c r="G19421" t="s">
        <v>9771</v>
      </c>
      <c r="H19421" t="s">
        <v>331</v>
      </c>
      <c r="I19421" t="s">
        <v>1633</v>
      </c>
      <c r="J19421" t="s">
        <v>15596</v>
      </c>
      <c r="K19421">
        <v>235842</v>
      </c>
      <c r="L19421" t="s">
        <v>23</v>
      </c>
      <c r="M19421">
        <v>222000</v>
      </c>
      <c r="N19421">
        <v>15</v>
      </c>
      <c r="O19421">
        <v>1</v>
      </c>
      <c r="P19421">
        <v>0</v>
      </c>
      <c r="Q19421">
        <v>0</v>
      </c>
      <c r="S19421" t="str">
        <f t="shared" si="606"/>
        <v>G-PT108592</v>
      </c>
      <c r="T19421" t="str">
        <f t="shared" si="607"/>
        <v>I-Leahman</v>
      </c>
    </row>
    <row r="19422" spans="1:20" x14ac:dyDescent="0.3">
      <c r="A19422" t="s">
        <v>15594</v>
      </c>
      <c r="B19422" t="s">
        <v>15599</v>
      </c>
      <c r="C19422" t="s">
        <v>27569</v>
      </c>
      <c r="D19422" t="s">
        <v>27571</v>
      </c>
      <c r="E19422" s="1">
        <v>41341</v>
      </c>
      <c r="F19422" t="s">
        <v>9769</v>
      </c>
      <c r="G19422" t="s">
        <v>9771</v>
      </c>
      <c r="H19422" t="s">
        <v>331</v>
      </c>
      <c r="I19422" t="s">
        <v>331</v>
      </c>
      <c r="J19422" t="s">
        <v>15596</v>
      </c>
      <c r="K19422">
        <v>235842</v>
      </c>
      <c r="L19422" t="s">
        <v>23</v>
      </c>
      <c r="M19422">
        <v>222000</v>
      </c>
      <c r="N19422">
        <v>15</v>
      </c>
      <c r="O19422">
        <v>1</v>
      </c>
      <c r="P19422">
        <v>0</v>
      </c>
      <c r="Q19422">
        <v>0</v>
      </c>
      <c r="S19422" t="str">
        <f t="shared" si="606"/>
        <v>G-PT108592</v>
      </c>
      <c r="T19422" t="str">
        <f t="shared" si="607"/>
        <v>I-Maddux, R.</v>
      </c>
    </row>
    <row r="19423" spans="1:20" x14ac:dyDescent="0.3">
      <c r="A19423" t="s">
        <v>15594</v>
      </c>
      <c r="B19423" t="s">
        <v>9771</v>
      </c>
      <c r="C19423" t="s">
        <v>27569</v>
      </c>
      <c r="D19423" t="s">
        <v>24378</v>
      </c>
      <c r="E19423" s="1">
        <v>41341</v>
      </c>
      <c r="F19423" t="s">
        <v>9769</v>
      </c>
      <c r="G19423" t="s">
        <v>9771</v>
      </c>
      <c r="H19423" t="s">
        <v>331</v>
      </c>
      <c r="I19423" t="s">
        <v>29</v>
      </c>
      <c r="J19423" t="s">
        <v>15596</v>
      </c>
      <c r="K19423">
        <v>235842</v>
      </c>
      <c r="L19423" t="s">
        <v>23</v>
      </c>
      <c r="M19423">
        <v>222000</v>
      </c>
      <c r="N19423">
        <v>15</v>
      </c>
      <c r="O19423">
        <v>1</v>
      </c>
      <c r="P19423">
        <v>0</v>
      </c>
      <c r="Q19423">
        <v>0</v>
      </c>
      <c r="S19423" t="str">
        <f t="shared" si="606"/>
        <v>G-PT108592</v>
      </c>
      <c r="T19423" t="str">
        <f t="shared" si="607"/>
        <v>I-Mathern</v>
      </c>
    </row>
    <row r="19424" spans="1:20" x14ac:dyDescent="0.3">
      <c r="A19424" t="s">
        <v>15594</v>
      </c>
      <c r="B19424" t="s">
        <v>9771</v>
      </c>
      <c r="C19424" t="s">
        <v>27569</v>
      </c>
      <c r="D19424" t="s">
        <v>24378</v>
      </c>
      <c r="E19424" s="1">
        <v>41341</v>
      </c>
      <c r="F19424" t="s">
        <v>9769</v>
      </c>
      <c r="G19424" t="s">
        <v>9771</v>
      </c>
      <c r="H19424" t="s">
        <v>331</v>
      </c>
      <c r="I19424" t="s">
        <v>331</v>
      </c>
      <c r="J19424" t="s">
        <v>15596</v>
      </c>
      <c r="K19424">
        <v>235842</v>
      </c>
      <c r="L19424" t="s">
        <v>23</v>
      </c>
      <c r="M19424">
        <v>222000</v>
      </c>
      <c r="N19424">
        <v>15</v>
      </c>
      <c r="O19424">
        <v>1</v>
      </c>
      <c r="P19424">
        <v>0</v>
      </c>
      <c r="Q19424">
        <v>0</v>
      </c>
      <c r="S19424" t="str">
        <f t="shared" si="606"/>
        <v>G-PT108592</v>
      </c>
      <c r="T19424" t="str">
        <f t="shared" si="607"/>
        <v>I-Mathern</v>
      </c>
    </row>
    <row r="19425" spans="1:20" x14ac:dyDescent="0.3">
      <c r="A19425" t="s">
        <v>15594</v>
      </c>
      <c r="B19425" t="s">
        <v>1968</v>
      </c>
      <c r="C19425" t="s">
        <v>27569</v>
      </c>
      <c r="D19425" t="s">
        <v>19837</v>
      </c>
      <c r="E19425" s="1">
        <v>41341</v>
      </c>
      <c r="F19425" t="s">
        <v>9769</v>
      </c>
      <c r="G19425" t="s">
        <v>9771</v>
      </c>
      <c r="H19425" t="s">
        <v>331</v>
      </c>
      <c r="I19425" t="s">
        <v>1654</v>
      </c>
      <c r="J19425" t="s">
        <v>15596</v>
      </c>
      <c r="K19425">
        <v>235842</v>
      </c>
      <c r="L19425" t="s">
        <v>23</v>
      </c>
      <c r="M19425">
        <v>222000</v>
      </c>
      <c r="N19425">
        <v>15</v>
      </c>
      <c r="O19425">
        <v>1</v>
      </c>
      <c r="P19425">
        <v>0</v>
      </c>
      <c r="Q19425">
        <v>0</v>
      </c>
      <c r="S19425" t="str">
        <f t="shared" si="606"/>
        <v>G-PT108592</v>
      </c>
      <c r="T19425" t="str">
        <f t="shared" si="607"/>
        <v>I-Mayglothling</v>
      </c>
    </row>
    <row r="19426" spans="1:20" x14ac:dyDescent="0.3">
      <c r="A19426" t="s">
        <v>15594</v>
      </c>
      <c r="B19426" t="s">
        <v>7898</v>
      </c>
      <c r="C19426" t="s">
        <v>27569</v>
      </c>
      <c r="D19426" t="s">
        <v>23284</v>
      </c>
      <c r="E19426" s="1">
        <v>41341</v>
      </c>
      <c r="F19426" t="s">
        <v>9769</v>
      </c>
      <c r="G19426" t="s">
        <v>9771</v>
      </c>
      <c r="H19426" t="s">
        <v>331</v>
      </c>
      <c r="I19426" t="s">
        <v>331</v>
      </c>
      <c r="J19426" t="s">
        <v>15596</v>
      </c>
      <c r="K19426">
        <v>235842</v>
      </c>
      <c r="L19426" t="s">
        <v>23</v>
      </c>
      <c r="M19426">
        <v>222000</v>
      </c>
      <c r="N19426">
        <v>15</v>
      </c>
      <c r="O19426">
        <v>1</v>
      </c>
      <c r="P19426">
        <v>0</v>
      </c>
      <c r="Q19426">
        <v>0</v>
      </c>
      <c r="S19426" t="str">
        <f t="shared" si="606"/>
        <v>G-PT108592</v>
      </c>
      <c r="T19426" t="str">
        <f t="shared" si="607"/>
        <v>I-Merchant</v>
      </c>
    </row>
    <row r="19427" spans="1:20" x14ac:dyDescent="0.3">
      <c r="A19427" t="s">
        <v>15594</v>
      </c>
      <c r="B19427" t="s">
        <v>7898</v>
      </c>
      <c r="C19427" t="s">
        <v>27569</v>
      </c>
      <c r="D19427" t="s">
        <v>23284</v>
      </c>
      <c r="E19427" s="1">
        <v>41341</v>
      </c>
      <c r="F19427" t="s">
        <v>9769</v>
      </c>
      <c r="G19427" t="s">
        <v>9771</v>
      </c>
      <c r="H19427" t="s">
        <v>331</v>
      </c>
      <c r="I19427" t="s">
        <v>29</v>
      </c>
      <c r="J19427" t="s">
        <v>15596</v>
      </c>
      <c r="K19427">
        <v>235842</v>
      </c>
      <c r="L19427" t="s">
        <v>23</v>
      </c>
      <c r="M19427">
        <v>222000</v>
      </c>
      <c r="N19427">
        <v>15</v>
      </c>
      <c r="O19427">
        <v>1</v>
      </c>
      <c r="P19427">
        <v>0</v>
      </c>
      <c r="Q19427">
        <v>0</v>
      </c>
      <c r="S19427" t="str">
        <f t="shared" si="606"/>
        <v>G-PT108592</v>
      </c>
      <c r="T19427" t="str">
        <f t="shared" si="607"/>
        <v>I-Merchant</v>
      </c>
    </row>
    <row r="19428" spans="1:20" x14ac:dyDescent="0.3">
      <c r="A19428" t="s">
        <v>15594</v>
      </c>
      <c r="B19428" t="s">
        <v>15598</v>
      </c>
      <c r="C19428" t="s">
        <v>27569</v>
      </c>
      <c r="D19428" t="s">
        <v>27572</v>
      </c>
      <c r="E19428" s="1">
        <v>41341</v>
      </c>
      <c r="F19428" t="s">
        <v>9769</v>
      </c>
      <c r="G19428" t="s">
        <v>9771</v>
      </c>
      <c r="H19428" t="s">
        <v>331</v>
      </c>
      <c r="I19428" t="s">
        <v>331</v>
      </c>
      <c r="J19428" t="s">
        <v>15596</v>
      </c>
      <c r="K19428">
        <v>235842</v>
      </c>
      <c r="L19428" t="s">
        <v>23</v>
      </c>
      <c r="M19428">
        <v>222000</v>
      </c>
      <c r="N19428">
        <v>15</v>
      </c>
      <c r="O19428">
        <v>1</v>
      </c>
      <c r="P19428">
        <v>0</v>
      </c>
      <c r="Q19428">
        <v>0</v>
      </c>
      <c r="S19428" t="str">
        <f t="shared" si="606"/>
        <v>G-PT108592</v>
      </c>
      <c r="T19428" t="str">
        <f t="shared" si="607"/>
        <v>I-Merchant, Ryan</v>
      </c>
    </row>
    <row r="19429" spans="1:20" x14ac:dyDescent="0.3">
      <c r="A19429" t="s">
        <v>15594</v>
      </c>
      <c r="B19429" t="s">
        <v>15597</v>
      </c>
      <c r="C19429" t="s">
        <v>27569</v>
      </c>
      <c r="D19429" t="s">
        <v>27573</v>
      </c>
      <c r="E19429" s="1">
        <v>41341</v>
      </c>
      <c r="F19429" t="s">
        <v>9769</v>
      </c>
      <c r="G19429" t="s">
        <v>9771</v>
      </c>
      <c r="H19429" t="s">
        <v>331</v>
      </c>
      <c r="I19429" t="s">
        <v>331</v>
      </c>
      <c r="J19429" t="s">
        <v>15596</v>
      </c>
      <c r="K19429">
        <v>235842</v>
      </c>
      <c r="L19429" t="s">
        <v>23</v>
      </c>
      <c r="M19429">
        <v>222000</v>
      </c>
      <c r="N19429">
        <v>15</v>
      </c>
      <c r="O19429">
        <v>1</v>
      </c>
      <c r="P19429">
        <v>0</v>
      </c>
      <c r="Q19429">
        <v>0</v>
      </c>
      <c r="S19429" t="str">
        <f t="shared" si="606"/>
        <v>G-PT108592</v>
      </c>
      <c r="T19429" t="str">
        <f t="shared" si="607"/>
        <v>I-Walinski, C.</v>
      </c>
    </row>
    <row r="19430" spans="1:20" x14ac:dyDescent="0.3">
      <c r="A19430" t="s">
        <v>15600</v>
      </c>
      <c r="B19430" t="s">
        <v>1650</v>
      </c>
      <c r="C19430" t="s">
        <v>27574</v>
      </c>
      <c r="D19430" t="s">
        <v>19625</v>
      </c>
      <c r="E19430" s="1">
        <v>41306</v>
      </c>
      <c r="F19430" t="s">
        <v>610</v>
      </c>
      <c r="G19430" t="s">
        <v>612</v>
      </c>
      <c r="H19430" t="s">
        <v>21</v>
      </c>
      <c r="I19430" t="s">
        <v>47</v>
      </c>
      <c r="J19430" t="s">
        <v>15601</v>
      </c>
      <c r="K19430">
        <v>200000</v>
      </c>
      <c r="L19430" t="s">
        <v>23</v>
      </c>
      <c r="M19430">
        <v>0</v>
      </c>
      <c r="N19430">
        <v>2</v>
      </c>
      <c r="O19430">
        <v>0</v>
      </c>
      <c r="P19430">
        <v>0</v>
      </c>
      <c r="Q19430">
        <v>0</v>
      </c>
      <c r="S19430" t="str">
        <f t="shared" si="606"/>
        <v>G-PT108594</v>
      </c>
      <c r="T19430" t="str">
        <f t="shared" si="607"/>
        <v>I-Bell</v>
      </c>
    </row>
    <row r="19431" spans="1:20" x14ac:dyDescent="0.3">
      <c r="A19431" t="s">
        <v>15600</v>
      </c>
      <c r="B19431" t="s">
        <v>612</v>
      </c>
      <c r="C19431" t="s">
        <v>27574</v>
      </c>
      <c r="D19431" t="s">
        <v>18989</v>
      </c>
      <c r="E19431" s="1">
        <v>41306</v>
      </c>
      <c r="F19431" t="s">
        <v>610</v>
      </c>
      <c r="G19431" t="s">
        <v>612</v>
      </c>
      <c r="H19431" t="s">
        <v>21</v>
      </c>
      <c r="I19431" t="s">
        <v>21</v>
      </c>
      <c r="J19431" t="s">
        <v>15601</v>
      </c>
      <c r="K19431">
        <v>200000</v>
      </c>
      <c r="L19431" t="s">
        <v>23</v>
      </c>
      <c r="M19431">
        <v>0</v>
      </c>
      <c r="N19431">
        <v>2</v>
      </c>
      <c r="O19431">
        <v>0</v>
      </c>
      <c r="P19431">
        <v>0</v>
      </c>
      <c r="Q19431">
        <v>0</v>
      </c>
      <c r="S19431" t="str">
        <f t="shared" si="606"/>
        <v>G-PT108594</v>
      </c>
      <c r="T19431" t="str">
        <f t="shared" si="607"/>
        <v>I-Marconi</v>
      </c>
    </row>
    <row r="19432" spans="1:20" x14ac:dyDescent="0.3">
      <c r="A19432" t="s">
        <v>15602</v>
      </c>
      <c r="B19432" t="s">
        <v>12528</v>
      </c>
      <c r="C19432" t="s">
        <v>27575</v>
      </c>
      <c r="D19432" t="s">
        <v>25905</v>
      </c>
      <c r="E19432" s="1">
        <v>41402</v>
      </c>
      <c r="F19432" t="s">
        <v>8229</v>
      </c>
      <c r="G19432" t="s">
        <v>3496</v>
      </c>
      <c r="H19432" t="s">
        <v>219</v>
      </c>
      <c r="I19432" t="s">
        <v>594</v>
      </c>
      <c r="J19432" t="s">
        <v>15603</v>
      </c>
      <c r="K19432">
        <v>243544</v>
      </c>
      <c r="L19432" t="s">
        <v>23</v>
      </c>
      <c r="M19432">
        <v>158136</v>
      </c>
      <c r="N19432">
        <v>3</v>
      </c>
      <c r="O19432">
        <v>1</v>
      </c>
      <c r="P19432">
        <v>0</v>
      </c>
      <c r="Q19432">
        <v>0</v>
      </c>
      <c r="S19432" t="str">
        <f t="shared" si="606"/>
        <v>G-PT108596</v>
      </c>
      <c r="T19432" t="str">
        <f t="shared" si="607"/>
        <v>I-Baldecchi</v>
      </c>
    </row>
    <row r="19433" spans="1:20" x14ac:dyDescent="0.3">
      <c r="A19433" t="s">
        <v>15602</v>
      </c>
      <c r="B19433" t="s">
        <v>3496</v>
      </c>
      <c r="C19433" t="s">
        <v>27575</v>
      </c>
      <c r="D19433" t="s">
        <v>20764</v>
      </c>
      <c r="E19433" s="1">
        <v>41402</v>
      </c>
      <c r="F19433" t="s">
        <v>8229</v>
      </c>
      <c r="G19433" t="s">
        <v>3496</v>
      </c>
      <c r="H19433" t="s">
        <v>219</v>
      </c>
      <c r="I19433" t="s">
        <v>219</v>
      </c>
      <c r="J19433" t="s">
        <v>15603</v>
      </c>
      <c r="K19433">
        <v>243544</v>
      </c>
      <c r="L19433" t="s">
        <v>23</v>
      </c>
      <c r="M19433">
        <v>158136</v>
      </c>
      <c r="N19433">
        <v>3</v>
      </c>
      <c r="O19433">
        <v>1</v>
      </c>
      <c r="P19433">
        <v>0</v>
      </c>
      <c r="Q19433">
        <v>0</v>
      </c>
      <c r="S19433" t="str">
        <f t="shared" si="606"/>
        <v>G-PT108596</v>
      </c>
      <c r="T19433" t="str">
        <f t="shared" si="607"/>
        <v>I-Cotterell</v>
      </c>
    </row>
    <row r="19434" spans="1:20" x14ac:dyDescent="0.3">
      <c r="A19434" t="s">
        <v>15602</v>
      </c>
      <c r="B19434" t="s">
        <v>15424</v>
      </c>
      <c r="C19434" t="s">
        <v>27575</v>
      </c>
      <c r="D19434" t="s">
        <v>27478</v>
      </c>
      <c r="E19434" s="1">
        <v>41402</v>
      </c>
      <c r="F19434" t="s">
        <v>8229</v>
      </c>
      <c r="G19434" t="s">
        <v>3496</v>
      </c>
      <c r="H19434" t="s">
        <v>219</v>
      </c>
      <c r="I19434" t="s">
        <v>219</v>
      </c>
      <c r="J19434" t="s">
        <v>15603</v>
      </c>
      <c r="K19434">
        <v>243544</v>
      </c>
      <c r="L19434" t="s">
        <v>23</v>
      </c>
      <c r="M19434">
        <v>158136</v>
      </c>
      <c r="N19434">
        <v>3</v>
      </c>
      <c r="O19434">
        <v>1</v>
      </c>
      <c r="P19434">
        <v>0</v>
      </c>
      <c r="Q19434">
        <v>0</v>
      </c>
      <c r="S19434" t="str">
        <f t="shared" si="606"/>
        <v>G-PT108596</v>
      </c>
      <c r="T19434" t="str">
        <f t="shared" si="607"/>
        <v>I-Wooldridge</v>
      </c>
    </row>
    <row r="19435" spans="1:20" x14ac:dyDescent="0.3">
      <c r="A19435" t="s">
        <v>15604</v>
      </c>
      <c r="B19435" t="s">
        <v>384</v>
      </c>
      <c r="C19435" t="s">
        <v>27576</v>
      </c>
      <c r="D19435" t="s">
        <v>18845</v>
      </c>
      <c r="E19435" s="1">
        <v>41178</v>
      </c>
      <c r="F19435" t="s">
        <v>2531</v>
      </c>
      <c r="G19435" t="s">
        <v>2370</v>
      </c>
      <c r="H19435" t="s">
        <v>1654</v>
      </c>
      <c r="I19435" t="s">
        <v>219</v>
      </c>
      <c r="J19435" t="s">
        <v>15605</v>
      </c>
      <c r="K19435">
        <v>0</v>
      </c>
      <c r="L19435" t="s">
        <v>23</v>
      </c>
      <c r="M19435">
        <v>0</v>
      </c>
      <c r="N19435">
        <v>3</v>
      </c>
      <c r="O19435">
        <v>0</v>
      </c>
      <c r="P19435">
        <v>0</v>
      </c>
      <c r="Q19435">
        <v>0</v>
      </c>
      <c r="S19435" t="str">
        <f t="shared" si="606"/>
        <v>G-PT108597</v>
      </c>
      <c r="T19435" t="str">
        <f t="shared" si="607"/>
        <v>I-Kasirajan</v>
      </c>
    </row>
    <row r="19436" spans="1:20" x14ac:dyDescent="0.3">
      <c r="A19436" t="s">
        <v>15604</v>
      </c>
      <c r="B19436" t="s">
        <v>2370</v>
      </c>
      <c r="C19436" t="s">
        <v>27576</v>
      </c>
      <c r="D19436" t="s">
        <v>20089</v>
      </c>
      <c r="E19436" s="1">
        <v>41178</v>
      </c>
      <c r="F19436" t="s">
        <v>2531</v>
      </c>
      <c r="G19436" t="s">
        <v>2370</v>
      </c>
      <c r="H19436" t="s">
        <v>1654</v>
      </c>
      <c r="I19436" t="s">
        <v>1654</v>
      </c>
      <c r="J19436" t="s">
        <v>15605</v>
      </c>
      <c r="K19436">
        <v>0</v>
      </c>
      <c r="L19436" t="s">
        <v>23</v>
      </c>
      <c r="M19436">
        <v>0</v>
      </c>
      <c r="N19436">
        <v>3</v>
      </c>
      <c r="O19436">
        <v>0</v>
      </c>
      <c r="P19436">
        <v>0</v>
      </c>
      <c r="Q19436">
        <v>0</v>
      </c>
      <c r="S19436" t="str">
        <f t="shared" si="606"/>
        <v>G-PT108597</v>
      </c>
      <c r="T19436" t="str">
        <f t="shared" si="607"/>
        <v>I-Ornato</v>
      </c>
    </row>
    <row r="19437" spans="1:20" x14ac:dyDescent="0.3">
      <c r="A19437" t="s">
        <v>15604</v>
      </c>
      <c r="B19437" t="s">
        <v>7191</v>
      </c>
      <c r="C19437" t="s">
        <v>27576</v>
      </c>
      <c r="D19437" t="s">
        <v>22930</v>
      </c>
      <c r="E19437" s="1">
        <v>41178</v>
      </c>
      <c r="F19437" t="s">
        <v>2531</v>
      </c>
      <c r="G19437" t="s">
        <v>2370</v>
      </c>
      <c r="H19437" t="s">
        <v>1654</v>
      </c>
      <c r="I19437" t="s">
        <v>386</v>
      </c>
      <c r="J19437" t="s">
        <v>15605</v>
      </c>
      <c r="K19437">
        <v>0</v>
      </c>
      <c r="L19437" t="s">
        <v>23</v>
      </c>
      <c r="M19437">
        <v>0</v>
      </c>
      <c r="N19437">
        <v>3</v>
      </c>
      <c r="O19437">
        <v>0</v>
      </c>
      <c r="P19437">
        <v>0</v>
      </c>
      <c r="Q19437">
        <v>0</v>
      </c>
      <c r="S19437" t="str">
        <f t="shared" si="606"/>
        <v>G-PT108597</v>
      </c>
      <c r="T19437" t="str">
        <f t="shared" si="607"/>
        <v>I-Peberdy</v>
      </c>
    </row>
    <row r="19438" spans="1:20" x14ac:dyDescent="0.3">
      <c r="A19438" t="s">
        <v>15606</v>
      </c>
      <c r="B19438" t="s">
        <v>1005</v>
      </c>
      <c r="C19438" t="s">
        <v>27577</v>
      </c>
      <c r="D19438" t="s">
        <v>19226</v>
      </c>
      <c r="E19438" s="1">
        <v>41183</v>
      </c>
      <c r="F19438" t="s">
        <v>3577</v>
      </c>
      <c r="G19438" t="s">
        <v>3579</v>
      </c>
      <c r="H19438" t="s">
        <v>19</v>
      </c>
      <c r="I19438" t="s">
        <v>836</v>
      </c>
      <c r="J19438" t="s">
        <v>15607</v>
      </c>
      <c r="K19438">
        <v>200000</v>
      </c>
      <c r="L19438" t="s">
        <v>23</v>
      </c>
      <c r="M19438">
        <v>0</v>
      </c>
      <c r="N19438">
        <v>7</v>
      </c>
      <c r="O19438">
        <v>0</v>
      </c>
      <c r="P19438">
        <v>0</v>
      </c>
      <c r="Q19438">
        <v>0</v>
      </c>
      <c r="S19438" t="str">
        <f t="shared" si="606"/>
        <v>G-PT108599</v>
      </c>
      <c r="T19438" t="str">
        <f t="shared" si="607"/>
        <v>I-Buck</v>
      </c>
    </row>
    <row r="19439" spans="1:20" x14ac:dyDescent="0.3">
      <c r="A19439" t="s">
        <v>15606</v>
      </c>
      <c r="B19439" t="s">
        <v>3579</v>
      </c>
      <c r="C19439" t="s">
        <v>27577</v>
      </c>
      <c r="D19439" t="s">
        <v>20810</v>
      </c>
      <c r="E19439" s="1">
        <v>41183</v>
      </c>
      <c r="F19439" t="s">
        <v>3577</v>
      </c>
      <c r="G19439" t="s">
        <v>3579</v>
      </c>
      <c r="H19439" t="s">
        <v>19</v>
      </c>
      <c r="I19439" t="s">
        <v>19</v>
      </c>
      <c r="J19439" t="s">
        <v>15607</v>
      </c>
      <c r="K19439">
        <v>200000</v>
      </c>
      <c r="L19439" t="s">
        <v>23</v>
      </c>
      <c r="M19439">
        <v>0</v>
      </c>
      <c r="N19439">
        <v>7</v>
      </c>
      <c r="O19439">
        <v>0</v>
      </c>
      <c r="P19439">
        <v>0</v>
      </c>
      <c r="Q19439">
        <v>0</v>
      </c>
      <c r="S19439" t="str">
        <f t="shared" si="606"/>
        <v>G-PT108599</v>
      </c>
      <c r="T19439" t="str">
        <f t="shared" si="607"/>
        <v>I-Hendricks-Munoz</v>
      </c>
    </row>
    <row r="19440" spans="1:20" x14ac:dyDescent="0.3">
      <c r="A19440" t="s">
        <v>15606</v>
      </c>
      <c r="B19440" t="s">
        <v>15608</v>
      </c>
      <c r="C19440" t="s">
        <v>27577</v>
      </c>
      <c r="D19440" t="s">
        <v>27578</v>
      </c>
      <c r="E19440" s="1">
        <v>41183</v>
      </c>
      <c r="F19440" t="s">
        <v>3577</v>
      </c>
      <c r="G19440" t="s">
        <v>3579</v>
      </c>
      <c r="H19440" t="s">
        <v>19</v>
      </c>
      <c r="I19440" t="s">
        <v>15609</v>
      </c>
      <c r="J19440" t="s">
        <v>15607</v>
      </c>
      <c r="K19440">
        <v>200000</v>
      </c>
      <c r="L19440" t="s">
        <v>23</v>
      </c>
      <c r="M19440">
        <v>0</v>
      </c>
      <c r="N19440">
        <v>7</v>
      </c>
      <c r="O19440">
        <v>0</v>
      </c>
      <c r="P19440">
        <v>0</v>
      </c>
      <c r="Q19440">
        <v>0</v>
      </c>
      <c r="S19440" t="str">
        <f t="shared" si="606"/>
        <v>G-PT108599</v>
      </c>
      <c r="T19440" t="str">
        <f t="shared" si="607"/>
        <v>I-Jenny Fox</v>
      </c>
    </row>
    <row r="19441" spans="1:20" x14ac:dyDescent="0.3">
      <c r="A19441" t="s">
        <v>15606</v>
      </c>
      <c r="B19441" t="s">
        <v>835</v>
      </c>
      <c r="C19441" t="s">
        <v>27577</v>
      </c>
      <c r="D19441" t="s">
        <v>19127</v>
      </c>
      <c r="E19441" s="1">
        <v>41183</v>
      </c>
      <c r="F19441" t="s">
        <v>3577</v>
      </c>
      <c r="G19441" t="s">
        <v>3579</v>
      </c>
      <c r="H19441" t="s">
        <v>19</v>
      </c>
      <c r="I19441" t="s">
        <v>836</v>
      </c>
      <c r="J19441" t="s">
        <v>15607</v>
      </c>
      <c r="K19441">
        <v>200000</v>
      </c>
      <c r="L19441" t="s">
        <v>23</v>
      </c>
      <c r="M19441">
        <v>0</v>
      </c>
      <c r="N19441">
        <v>7</v>
      </c>
      <c r="O19441">
        <v>0</v>
      </c>
      <c r="P19441">
        <v>0</v>
      </c>
      <c r="Q19441">
        <v>0</v>
      </c>
      <c r="S19441" t="str">
        <f t="shared" si="606"/>
        <v>G-PT108599</v>
      </c>
      <c r="T19441" t="str">
        <f t="shared" si="607"/>
        <v>I-Sheth</v>
      </c>
    </row>
    <row r="19442" spans="1:20" x14ac:dyDescent="0.3">
      <c r="A19442" t="s">
        <v>15606</v>
      </c>
      <c r="B19442" t="s">
        <v>98</v>
      </c>
      <c r="C19442" t="s">
        <v>27577</v>
      </c>
      <c r="D19442" t="s">
        <v>18679</v>
      </c>
      <c r="E19442" s="1">
        <v>41183</v>
      </c>
      <c r="F19442" t="s">
        <v>3577</v>
      </c>
      <c r="G19442" t="s">
        <v>3579</v>
      </c>
      <c r="H19442" t="s">
        <v>19</v>
      </c>
      <c r="I19442" t="s">
        <v>99</v>
      </c>
      <c r="J19442" t="s">
        <v>15607</v>
      </c>
      <c r="K19442">
        <v>200000</v>
      </c>
      <c r="L19442" t="s">
        <v>23</v>
      </c>
      <c r="M19442">
        <v>0</v>
      </c>
      <c r="N19442">
        <v>7</v>
      </c>
      <c r="O19442">
        <v>0</v>
      </c>
      <c r="P19442">
        <v>0</v>
      </c>
      <c r="Q19442">
        <v>0</v>
      </c>
      <c r="S19442" t="str">
        <f t="shared" si="606"/>
        <v>G-PT108599</v>
      </c>
      <c r="T19442" t="str">
        <f t="shared" si="607"/>
        <v>I-Thacker</v>
      </c>
    </row>
    <row r="19443" spans="1:20" x14ac:dyDescent="0.3">
      <c r="A19443" t="s">
        <v>15606</v>
      </c>
      <c r="B19443" t="s">
        <v>700</v>
      </c>
      <c r="C19443" t="s">
        <v>27577</v>
      </c>
      <c r="D19443" t="s">
        <v>19039</v>
      </c>
      <c r="E19443" s="1">
        <v>41183</v>
      </c>
      <c r="F19443" t="s">
        <v>3577</v>
      </c>
      <c r="G19443" t="s">
        <v>3579</v>
      </c>
      <c r="H19443" t="s">
        <v>19</v>
      </c>
      <c r="I19443" t="s">
        <v>19</v>
      </c>
      <c r="J19443" t="s">
        <v>15607</v>
      </c>
      <c r="K19443">
        <v>200000</v>
      </c>
      <c r="L19443" t="s">
        <v>23</v>
      </c>
      <c r="M19443">
        <v>0</v>
      </c>
      <c r="N19443">
        <v>7</v>
      </c>
      <c r="O19443">
        <v>0</v>
      </c>
      <c r="P19443">
        <v>0</v>
      </c>
      <c r="Q19443">
        <v>0</v>
      </c>
      <c r="S19443" t="str">
        <f t="shared" si="606"/>
        <v>G-PT108599</v>
      </c>
      <c r="T19443" t="str">
        <f t="shared" si="607"/>
        <v>I-Xu</v>
      </c>
    </row>
    <row r="19444" spans="1:20" x14ac:dyDescent="0.3">
      <c r="A19444" t="s">
        <v>15606</v>
      </c>
      <c r="B19444" t="s">
        <v>700</v>
      </c>
      <c r="C19444" t="s">
        <v>27577</v>
      </c>
      <c r="D19444" t="s">
        <v>19039</v>
      </c>
      <c r="E19444" s="1">
        <v>41183</v>
      </c>
      <c r="F19444" t="s">
        <v>3577</v>
      </c>
      <c r="G19444" t="s">
        <v>3579</v>
      </c>
      <c r="H19444" t="s">
        <v>19</v>
      </c>
      <c r="I19444" t="s">
        <v>432</v>
      </c>
      <c r="J19444" t="s">
        <v>15607</v>
      </c>
      <c r="K19444">
        <v>200000</v>
      </c>
      <c r="L19444" t="s">
        <v>23</v>
      </c>
      <c r="M19444">
        <v>0</v>
      </c>
      <c r="N19444">
        <v>7</v>
      </c>
      <c r="O19444">
        <v>0</v>
      </c>
      <c r="P19444">
        <v>0</v>
      </c>
      <c r="Q19444">
        <v>0</v>
      </c>
      <c r="S19444" t="str">
        <f t="shared" si="606"/>
        <v>G-PT108599</v>
      </c>
      <c r="T19444" t="str">
        <f t="shared" si="607"/>
        <v>I-Xu</v>
      </c>
    </row>
    <row r="19445" spans="1:20" x14ac:dyDescent="0.3">
      <c r="A19445" t="s">
        <v>15610</v>
      </c>
      <c r="B19445" t="s">
        <v>2409</v>
      </c>
      <c r="C19445" t="s">
        <v>27579</v>
      </c>
      <c r="D19445" t="s">
        <v>20114</v>
      </c>
      <c r="E19445" s="1">
        <v>41194</v>
      </c>
      <c r="F19445" t="s">
        <v>3838</v>
      </c>
      <c r="G19445" t="s">
        <v>2409</v>
      </c>
      <c r="H19445" t="s">
        <v>150</v>
      </c>
      <c r="I19445" t="s">
        <v>150</v>
      </c>
      <c r="J19445" t="s">
        <v>15611</v>
      </c>
      <c r="K19445">
        <v>761307</v>
      </c>
      <c r="L19445" t="s">
        <v>23</v>
      </c>
      <c r="M19445">
        <v>0</v>
      </c>
      <c r="N19445">
        <v>3</v>
      </c>
      <c r="O19445">
        <v>0</v>
      </c>
      <c r="P19445">
        <v>0</v>
      </c>
      <c r="Q19445">
        <v>0</v>
      </c>
      <c r="S19445" t="str">
        <f t="shared" si="606"/>
        <v>G-PT108604</v>
      </c>
      <c r="T19445" t="str">
        <f t="shared" si="607"/>
        <v>I-Dasgupta</v>
      </c>
    </row>
    <row r="19446" spans="1:20" x14ac:dyDescent="0.3">
      <c r="A19446" t="s">
        <v>15610</v>
      </c>
      <c r="B19446" t="s">
        <v>1100</v>
      </c>
      <c r="C19446" t="s">
        <v>27579</v>
      </c>
      <c r="D19446" t="s">
        <v>19286</v>
      </c>
      <c r="E19446" s="1">
        <v>41194</v>
      </c>
      <c r="F19446" t="s">
        <v>3838</v>
      </c>
      <c r="G19446" t="s">
        <v>2409</v>
      </c>
      <c r="H19446" t="s">
        <v>150</v>
      </c>
      <c r="I19446" t="s">
        <v>88</v>
      </c>
      <c r="J19446" t="s">
        <v>15611</v>
      </c>
      <c r="K19446">
        <v>761307</v>
      </c>
      <c r="L19446" t="s">
        <v>23</v>
      </c>
      <c r="M19446">
        <v>0</v>
      </c>
      <c r="N19446">
        <v>3</v>
      </c>
      <c r="O19446">
        <v>0</v>
      </c>
      <c r="P19446">
        <v>0</v>
      </c>
      <c r="Q19446">
        <v>0</v>
      </c>
      <c r="S19446" t="str">
        <f t="shared" si="606"/>
        <v>G-PT108604</v>
      </c>
      <c r="T19446" t="str">
        <f t="shared" si="607"/>
        <v>I-Mukhopadhyay</v>
      </c>
    </row>
    <row r="19447" spans="1:20" x14ac:dyDescent="0.3">
      <c r="A19447" t="s">
        <v>15610</v>
      </c>
      <c r="B19447" t="s">
        <v>4443</v>
      </c>
      <c r="C19447" t="s">
        <v>27579</v>
      </c>
      <c r="D19447" t="s">
        <v>21320</v>
      </c>
      <c r="E19447" s="1">
        <v>41194</v>
      </c>
      <c r="F19447" t="s">
        <v>3838</v>
      </c>
      <c r="G19447" t="s">
        <v>2409</v>
      </c>
      <c r="H19447" t="s">
        <v>150</v>
      </c>
      <c r="I19447" t="s">
        <v>3183</v>
      </c>
      <c r="J19447" t="s">
        <v>15611</v>
      </c>
      <c r="K19447">
        <v>761307</v>
      </c>
      <c r="L19447" t="s">
        <v>23</v>
      </c>
      <c r="M19447">
        <v>0</v>
      </c>
      <c r="N19447">
        <v>3</v>
      </c>
      <c r="O19447">
        <v>0</v>
      </c>
      <c r="P19447">
        <v>0</v>
      </c>
      <c r="Q19447">
        <v>0</v>
      </c>
      <c r="S19447" t="str">
        <f t="shared" si="606"/>
        <v>G-PT108604</v>
      </c>
      <c r="T19447" t="str">
        <f t="shared" si="607"/>
        <v>I-Semmes</v>
      </c>
    </row>
    <row r="19448" spans="1:20" x14ac:dyDescent="0.3">
      <c r="A19448" t="s">
        <v>15612</v>
      </c>
      <c r="B19448" t="s">
        <v>4511</v>
      </c>
      <c r="C19448" t="s">
        <v>27580</v>
      </c>
      <c r="D19448" t="s">
        <v>21361</v>
      </c>
      <c r="E19448" s="1">
        <v>41305</v>
      </c>
      <c r="F19448" t="s">
        <v>6752</v>
      </c>
      <c r="G19448" t="s">
        <v>5330</v>
      </c>
      <c r="H19448" t="s">
        <v>57</v>
      </c>
      <c r="I19448" t="s">
        <v>146</v>
      </c>
      <c r="J19448" t="s">
        <v>15613</v>
      </c>
      <c r="K19448">
        <v>289650</v>
      </c>
      <c r="L19448" t="s">
        <v>23</v>
      </c>
      <c r="M19448">
        <v>385179</v>
      </c>
      <c r="N19448">
        <v>2</v>
      </c>
      <c r="O19448">
        <v>1</v>
      </c>
      <c r="P19448">
        <v>0</v>
      </c>
      <c r="Q19448">
        <v>0</v>
      </c>
      <c r="S19448" t="str">
        <f t="shared" si="606"/>
        <v>G-PT108607</v>
      </c>
      <c r="T19448" t="str">
        <f t="shared" si="607"/>
        <v>I-Genther</v>
      </c>
    </row>
    <row r="19449" spans="1:20" x14ac:dyDescent="0.3">
      <c r="A19449" t="s">
        <v>15612</v>
      </c>
      <c r="B19449" t="s">
        <v>5330</v>
      </c>
      <c r="C19449" t="s">
        <v>27580</v>
      </c>
      <c r="D19449" t="s">
        <v>21853</v>
      </c>
      <c r="E19449" s="1">
        <v>41305</v>
      </c>
      <c r="F19449" t="s">
        <v>6752</v>
      </c>
      <c r="G19449" t="s">
        <v>5330</v>
      </c>
      <c r="H19449" t="s">
        <v>57</v>
      </c>
      <c r="I19449" t="s">
        <v>57</v>
      </c>
      <c r="J19449" t="s">
        <v>15613</v>
      </c>
      <c r="K19449">
        <v>289650</v>
      </c>
      <c r="L19449" t="s">
        <v>23</v>
      </c>
      <c r="M19449">
        <v>385179</v>
      </c>
      <c r="N19449">
        <v>2</v>
      </c>
      <c r="O19449">
        <v>1</v>
      </c>
      <c r="P19449">
        <v>0</v>
      </c>
      <c r="Q19449">
        <v>0</v>
      </c>
      <c r="S19449" t="str">
        <f t="shared" si="606"/>
        <v>G-PT108607</v>
      </c>
      <c r="T19449" t="str">
        <f t="shared" si="607"/>
        <v>I-Luketic</v>
      </c>
    </row>
    <row r="19450" spans="1:20" x14ac:dyDescent="0.3">
      <c r="A19450" t="s">
        <v>15614</v>
      </c>
      <c r="B19450" t="s">
        <v>296</v>
      </c>
      <c r="C19450" t="s">
        <v>27581</v>
      </c>
      <c r="D19450" t="s">
        <v>18794</v>
      </c>
      <c r="E19450" s="1">
        <v>41180</v>
      </c>
      <c r="F19450" t="s">
        <v>751</v>
      </c>
      <c r="G19450" t="s">
        <v>636</v>
      </c>
      <c r="H19450" t="s">
        <v>331</v>
      </c>
      <c r="I19450" t="s">
        <v>21</v>
      </c>
      <c r="J19450" t="s">
        <v>15615</v>
      </c>
      <c r="K19450">
        <v>200000</v>
      </c>
      <c r="L19450" t="s">
        <v>23</v>
      </c>
      <c r="M19450">
        <v>0</v>
      </c>
      <c r="N19450">
        <v>3</v>
      </c>
      <c r="O19450">
        <v>0</v>
      </c>
      <c r="P19450">
        <v>0</v>
      </c>
      <c r="Q19450">
        <v>0</v>
      </c>
      <c r="S19450" t="str">
        <f t="shared" si="606"/>
        <v>G-PT108609</v>
      </c>
      <c r="T19450" t="str">
        <f t="shared" si="607"/>
        <v>I-Conrad</v>
      </c>
    </row>
    <row r="19451" spans="1:20" x14ac:dyDescent="0.3">
      <c r="A19451" t="s">
        <v>15614</v>
      </c>
      <c r="B19451" t="s">
        <v>4169</v>
      </c>
      <c r="C19451" t="s">
        <v>27581</v>
      </c>
      <c r="D19451" t="s">
        <v>21157</v>
      </c>
      <c r="E19451" s="1">
        <v>41180</v>
      </c>
      <c r="F19451" t="s">
        <v>751</v>
      </c>
      <c r="G19451" t="s">
        <v>636</v>
      </c>
      <c r="H19451" t="s">
        <v>331</v>
      </c>
      <c r="I19451" t="s">
        <v>331</v>
      </c>
      <c r="J19451" t="s">
        <v>15615</v>
      </c>
      <c r="K19451">
        <v>200000</v>
      </c>
      <c r="L19451" t="s">
        <v>23</v>
      </c>
      <c r="M19451">
        <v>0</v>
      </c>
      <c r="N19451">
        <v>3</v>
      </c>
      <c r="O19451">
        <v>0</v>
      </c>
      <c r="P19451">
        <v>0</v>
      </c>
      <c r="Q19451">
        <v>0</v>
      </c>
      <c r="S19451" t="str">
        <f t="shared" si="606"/>
        <v>G-PT108609</v>
      </c>
      <c r="T19451" t="str">
        <f t="shared" si="607"/>
        <v>I-Rolfe</v>
      </c>
    </row>
    <row r="19452" spans="1:20" x14ac:dyDescent="0.3">
      <c r="A19452" t="s">
        <v>15614</v>
      </c>
      <c r="B19452" t="s">
        <v>636</v>
      </c>
      <c r="C19452" t="s">
        <v>27581</v>
      </c>
      <c r="D19452" t="s">
        <v>19003</v>
      </c>
      <c r="E19452" s="1">
        <v>41180</v>
      </c>
      <c r="F19452" t="s">
        <v>751</v>
      </c>
      <c r="G19452" t="s">
        <v>636</v>
      </c>
      <c r="H19452" t="s">
        <v>331</v>
      </c>
      <c r="I19452" t="s">
        <v>331</v>
      </c>
      <c r="J19452" t="s">
        <v>15615</v>
      </c>
      <c r="K19452">
        <v>200000</v>
      </c>
      <c r="L19452" t="s">
        <v>23</v>
      </c>
      <c r="M19452">
        <v>0</v>
      </c>
      <c r="N19452">
        <v>3</v>
      </c>
      <c r="O19452">
        <v>0</v>
      </c>
      <c r="P19452">
        <v>0</v>
      </c>
      <c r="Q19452">
        <v>0</v>
      </c>
      <c r="S19452" t="str">
        <f t="shared" si="606"/>
        <v>G-PT108609</v>
      </c>
      <c r="T19452" t="str">
        <f t="shared" si="607"/>
        <v>I-Sun</v>
      </c>
    </row>
    <row r="19453" spans="1:20" x14ac:dyDescent="0.3">
      <c r="A19453" t="s">
        <v>15616</v>
      </c>
      <c r="B19453" t="s">
        <v>2739</v>
      </c>
      <c r="C19453" t="s">
        <v>27582</v>
      </c>
      <c r="D19453" t="s">
        <v>20314</v>
      </c>
      <c r="E19453" s="1">
        <v>41260</v>
      </c>
      <c r="F19453" t="s">
        <v>9215</v>
      </c>
      <c r="G19453" t="s">
        <v>2739</v>
      </c>
      <c r="H19453" t="s">
        <v>2738</v>
      </c>
      <c r="I19453" t="s">
        <v>2738</v>
      </c>
      <c r="J19453" t="s">
        <v>15617</v>
      </c>
      <c r="K19453">
        <v>17100</v>
      </c>
      <c r="L19453" t="s">
        <v>23</v>
      </c>
      <c r="M19453">
        <v>17100</v>
      </c>
      <c r="N19453">
        <v>3</v>
      </c>
      <c r="O19453">
        <v>1</v>
      </c>
      <c r="P19453">
        <v>0</v>
      </c>
      <c r="Q19453">
        <v>0</v>
      </c>
      <c r="S19453" t="str">
        <f t="shared" si="606"/>
        <v>G-PT108611</v>
      </c>
      <c r="T19453" t="str">
        <f t="shared" si="607"/>
        <v>I-Boling</v>
      </c>
    </row>
    <row r="19454" spans="1:20" x14ac:dyDescent="0.3">
      <c r="A19454" t="s">
        <v>15616</v>
      </c>
      <c r="B19454" t="s">
        <v>13080</v>
      </c>
      <c r="C19454" t="s">
        <v>27582</v>
      </c>
      <c r="D19454" t="s">
        <v>26207</v>
      </c>
      <c r="E19454" s="1">
        <v>41260</v>
      </c>
      <c r="F19454" t="s">
        <v>9215</v>
      </c>
      <c r="G19454" t="s">
        <v>2739</v>
      </c>
      <c r="H19454" t="s">
        <v>2738</v>
      </c>
      <c r="I19454" t="s">
        <v>2738</v>
      </c>
      <c r="J19454" t="s">
        <v>15617</v>
      </c>
      <c r="K19454">
        <v>17100</v>
      </c>
      <c r="L19454" t="s">
        <v>23</v>
      </c>
      <c r="M19454">
        <v>17100</v>
      </c>
      <c r="N19454">
        <v>3</v>
      </c>
      <c r="O19454">
        <v>1</v>
      </c>
      <c r="P19454">
        <v>0</v>
      </c>
      <c r="Q19454">
        <v>0</v>
      </c>
      <c r="S19454" t="str">
        <f t="shared" si="606"/>
        <v>G-PT108611</v>
      </c>
      <c r="T19454" t="str">
        <f t="shared" si="607"/>
        <v>I-Hobgood</v>
      </c>
    </row>
    <row r="19455" spans="1:20" x14ac:dyDescent="0.3">
      <c r="A19455" t="s">
        <v>15616</v>
      </c>
      <c r="B19455" t="s">
        <v>2573</v>
      </c>
      <c r="C19455" t="s">
        <v>27582</v>
      </c>
      <c r="D19455" t="s">
        <v>20205</v>
      </c>
      <c r="E19455" s="1">
        <v>41260</v>
      </c>
      <c r="F19455" t="s">
        <v>9215</v>
      </c>
      <c r="G19455" t="s">
        <v>2739</v>
      </c>
      <c r="H19455" t="s">
        <v>2738</v>
      </c>
      <c r="I19455" t="s">
        <v>2574</v>
      </c>
      <c r="J19455" t="s">
        <v>15617</v>
      </c>
      <c r="K19455">
        <v>17100</v>
      </c>
      <c r="L19455" t="s">
        <v>23</v>
      </c>
      <c r="M19455">
        <v>17100</v>
      </c>
      <c r="N19455">
        <v>3</v>
      </c>
      <c r="O19455">
        <v>1</v>
      </c>
      <c r="P19455">
        <v>0</v>
      </c>
      <c r="Q19455">
        <v>0</v>
      </c>
      <c r="S19455" t="str">
        <f t="shared" si="606"/>
        <v>G-PT108611</v>
      </c>
      <c r="T19455" t="str">
        <f t="shared" si="607"/>
        <v>I-Mazmanian</v>
      </c>
    </row>
    <row r="19456" spans="1:20" x14ac:dyDescent="0.3">
      <c r="A19456" t="s">
        <v>15618</v>
      </c>
      <c r="B19456" t="s">
        <v>1005</v>
      </c>
      <c r="C19456" t="s">
        <v>27583</v>
      </c>
      <c r="D19456" t="s">
        <v>19226</v>
      </c>
      <c r="E19456" s="1">
        <v>41183</v>
      </c>
      <c r="F19456" t="s">
        <v>1463</v>
      </c>
      <c r="G19456" t="s">
        <v>921</v>
      </c>
      <c r="H19456" t="s">
        <v>84</v>
      </c>
      <c r="I19456" t="s">
        <v>836</v>
      </c>
      <c r="J19456" t="s">
        <v>15619</v>
      </c>
      <c r="K19456">
        <v>199100</v>
      </c>
      <c r="L19456" t="s">
        <v>23</v>
      </c>
      <c r="M19456">
        <v>199100</v>
      </c>
      <c r="N19456">
        <v>5</v>
      </c>
      <c r="O19456">
        <v>1</v>
      </c>
      <c r="P19456">
        <v>0</v>
      </c>
      <c r="Q19456">
        <v>0</v>
      </c>
      <c r="S19456" t="str">
        <f t="shared" si="606"/>
        <v>G-PT108614</v>
      </c>
      <c r="T19456" t="str">
        <f t="shared" si="607"/>
        <v>I-Buck</v>
      </c>
    </row>
    <row r="19457" spans="1:20" x14ac:dyDescent="0.3">
      <c r="A19457" t="s">
        <v>15618</v>
      </c>
      <c r="B19457" t="s">
        <v>4685</v>
      </c>
      <c r="C19457" t="s">
        <v>27583</v>
      </c>
      <c r="D19457" t="s">
        <v>21470</v>
      </c>
      <c r="E19457" s="1">
        <v>41183</v>
      </c>
      <c r="F19457" t="s">
        <v>1463</v>
      </c>
      <c r="G19457" t="s">
        <v>921</v>
      </c>
      <c r="H19457" t="s">
        <v>84</v>
      </c>
      <c r="I19457" t="s">
        <v>306</v>
      </c>
      <c r="J19457" t="s">
        <v>15619</v>
      </c>
      <c r="K19457">
        <v>199100</v>
      </c>
      <c r="L19457" t="s">
        <v>23</v>
      </c>
      <c r="M19457">
        <v>199100</v>
      </c>
      <c r="N19457">
        <v>5</v>
      </c>
      <c r="O19457">
        <v>1</v>
      </c>
      <c r="P19457">
        <v>0</v>
      </c>
      <c r="Q19457">
        <v>0</v>
      </c>
      <c r="S19457" t="str">
        <f t="shared" si="606"/>
        <v>G-PT108614</v>
      </c>
      <c r="T19457" t="str">
        <f t="shared" si="607"/>
        <v>I-Koparde</v>
      </c>
    </row>
    <row r="19458" spans="1:20" x14ac:dyDescent="0.3">
      <c r="A19458" t="s">
        <v>15618</v>
      </c>
      <c r="B19458" t="s">
        <v>921</v>
      </c>
      <c r="C19458" t="s">
        <v>27583</v>
      </c>
      <c r="D19458" t="s">
        <v>19171</v>
      </c>
      <c r="E19458" s="1">
        <v>41183</v>
      </c>
      <c r="F19458" t="s">
        <v>1463</v>
      </c>
      <c r="G19458" t="s">
        <v>921</v>
      </c>
      <c r="H19458" t="s">
        <v>84</v>
      </c>
      <c r="I19458" t="s">
        <v>84</v>
      </c>
      <c r="J19458" t="s">
        <v>15619</v>
      </c>
      <c r="K19458">
        <v>199100</v>
      </c>
      <c r="L19458" t="s">
        <v>23</v>
      </c>
      <c r="M19458">
        <v>199100</v>
      </c>
      <c r="N19458">
        <v>5</v>
      </c>
      <c r="O19458">
        <v>1</v>
      </c>
      <c r="P19458">
        <v>0</v>
      </c>
      <c r="Q19458">
        <v>0</v>
      </c>
      <c r="S19458" t="str">
        <f t="shared" si="606"/>
        <v>G-PT108614</v>
      </c>
      <c r="T19458" t="str">
        <f t="shared" si="607"/>
        <v>I-Neale</v>
      </c>
    </row>
    <row r="19459" spans="1:20" x14ac:dyDescent="0.3">
      <c r="A19459" t="s">
        <v>15618</v>
      </c>
      <c r="B19459" t="s">
        <v>835</v>
      </c>
      <c r="C19459" t="s">
        <v>27583</v>
      </c>
      <c r="D19459" t="s">
        <v>19127</v>
      </c>
      <c r="E19459" s="1">
        <v>41183</v>
      </c>
      <c r="F19459" t="s">
        <v>1463</v>
      </c>
      <c r="G19459" t="s">
        <v>921</v>
      </c>
      <c r="H19459" t="s">
        <v>84</v>
      </c>
      <c r="I19459" t="s">
        <v>836</v>
      </c>
      <c r="J19459" t="s">
        <v>15619</v>
      </c>
      <c r="K19459">
        <v>199100</v>
      </c>
      <c r="L19459" t="s">
        <v>23</v>
      </c>
      <c r="M19459">
        <v>199100</v>
      </c>
      <c r="N19459">
        <v>5</v>
      </c>
      <c r="O19459">
        <v>1</v>
      </c>
      <c r="P19459">
        <v>0</v>
      </c>
      <c r="Q19459">
        <v>0</v>
      </c>
      <c r="S19459" t="str">
        <f t="shared" ref="S19459:S19522" si="608">CONCATENATE("G-",A19459)</f>
        <v>G-PT108614</v>
      </c>
      <c r="T19459" t="str">
        <f t="shared" ref="T19459:T19522" si="609">CONCATENATE("I-",B19459)</f>
        <v>I-Sheth</v>
      </c>
    </row>
    <row r="19460" spans="1:20" x14ac:dyDescent="0.3">
      <c r="A19460" t="s">
        <v>15618</v>
      </c>
      <c r="B19460" t="s">
        <v>4917</v>
      </c>
      <c r="C19460" t="s">
        <v>27583</v>
      </c>
      <c r="D19460" t="s">
        <v>21608</v>
      </c>
      <c r="E19460" s="1">
        <v>41183</v>
      </c>
      <c r="F19460" t="s">
        <v>1463</v>
      </c>
      <c r="G19460" t="s">
        <v>921</v>
      </c>
      <c r="H19460" t="s">
        <v>84</v>
      </c>
      <c r="I19460" t="s">
        <v>188</v>
      </c>
      <c r="J19460" t="s">
        <v>15619</v>
      </c>
      <c r="K19460">
        <v>199100</v>
      </c>
      <c r="L19460" t="s">
        <v>23</v>
      </c>
      <c r="M19460">
        <v>199100</v>
      </c>
      <c r="N19460">
        <v>5</v>
      </c>
      <c r="O19460">
        <v>1</v>
      </c>
      <c r="P19460">
        <v>0</v>
      </c>
      <c r="Q19460">
        <v>0</v>
      </c>
      <c r="S19460" t="str">
        <f t="shared" si="608"/>
        <v>G-PT108614</v>
      </c>
      <c r="T19460" t="str">
        <f t="shared" si="609"/>
        <v>I-Toor</v>
      </c>
    </row>
    <row r="19461" spans="1:20" x14ac:dyDescent="0.3">
      <c r="A19461" t="s">
        <v>15621</v>
      </c>
      <c r="B19461" t="s">
        <v>1198</v>
      </c>
      <c r="C19461" t="s">
        <v>27584</v>
      </c>
      <c r="D19461" t="s">
        <v>19349</v>
      </c>
      <c r="E19461" s="1">
        <v>41183</v>
      </c>
      <c r="F19461" t="s">
        <v>15620</v>
      </c>
      <c r="G19461" t="s">
        <v>1198</v>
      </c>
      <c r="H19461" t="s">
        <v>19</v>
      </c>
      <c r="I19461" t="s">
        <v>19</v>
      </c>
      <c r="J19461" t="s">
        <v>15622</v>
      </c>
      <c r="K19461">
        <v>162000</v>
      </c>
      <c r="L19461" t="s">
        <v>23</v>
      </c>
      <c r="M19461">
        <v>0</v>
      </c>
      <c r="N19461">
        <v>1</v>
      </c>
      <c r="O19461">
        <v>0</v>
      </c>
      <c r="P19461">
        <v>0</v>
      </c>
      <c r="Q19461">
        <v>0</v>
      </c>
      <c r="S19461" t="str">
        <f t="shared" si="608"/>
        <v>G-PT108619</v>
      </c>
      <c r="T19461" t="str">
        <f t="shared" si="609"/>
        <v>I-Daniels</v>
      </c>
    </row>
    <row r="19462" spans="1:20" x14ac:dyDescent="0.3">
      <c r="A19462" t="s">
        <v>15623</v>
      </c>
      <c r="B19462" t="s">
        <v>3973</v>
      </c>
      <c r="C19462" t="s">
        <v>27585</v>
      </c>
      <c r="D19462" t="s">
        <v>21034</v>
      </c>
      <c r="E19462" s="1">
        <v>41183</v>
      </c>
      <c r="F19462" t="s">
        <v>3971</v>
      </c>
      <c r="G19462" t="s">
        <v>3973</v>
      </c>
      <c r="H19462" t="s">
        <v>84</v>
      </c>
      <c r="I19462" t="s">
        <v>84</v>
      </c>
      <c r="J19462" t="s">
        <v>14912</v>
      </c>
      <c r="K19462">
        <v>680676</v>
      </c>
      <c r="L19462" t="s">
        <v>23</v>
      </c>
      <c r="M19462">
        <v>0</v>
      </c>
      <c r="N19462">
        <v>2</v>
      </c>
      <c r="O19462">
        <v>0</v>
      </c>
      <c r="P19462">
        <v>0</v>
      </c>
      <c r="Q19462">
        <v>0</v>
      </c>
      <c r="S19462" t="str">
        <f t="shared" si="608"/>
        <v>G-PT108625</v>
      </c>
      <c r="T19462" t="str">
        <f t="shared" si="609"/>
        <v>I-Amstadter</v>
      </c>
    </row>
    <row r="19463" spans="1:20" x14ac:dyDescent="0.3">
      <c r="A19463" t="s">
        <v>15623</v>
      </c>
      <c r="B19463" t="s">
        <v>1289</v>
      </c>
      <c r="C19463" t="s">
        <v>27585</v>
      </c>
      <c r="D19463" t="s">
        <v>19408</v>
      </c>
      <c r="E19463" s="1">
        <v>41183</v>
      </c>
      <c r="F19463" t="s">
        <v>3971</v>
      </c>
      <c r="G19463" t="s">
        <v>3973</v>
      </c>
      <c r="H19463" t="s">
        <v>84</v>
      </c>
      <c r="I19463" t="s">
        <v>84</v>
      </c>
      <c r="J19463" t="s">
        <v>14912</v>
      </c>
      <c r="K19463">
        <v>680676</v>
      </c>
      <c r="L19463" t="s">
        <v>23</v>
      </c>
      <c r="M19463">
        <v>0</v>
      </c>
      <c r="N19463">
        <v>2</v>
      </c>
      <c r="O19463">
        <v>0</v>
      </c>
      <c r="P19463">
        <v>0</v>
      </c>
      <c r="Q19463">
        <v>0</v>
      </c>
      <c r="S19463" t="str">
        <f t="shared" si="608"/>
        <v>G-PT108625</v>
      </c>
      <c r="T19463" t="str">
        <f t="shared" si="609"/>
        <v>I-Vladimirov</v>
      </c>
    </row>
    <row r="19464" spans="1:20" x14ac:dyDescent="0.3">
      <c r="A19464" t="s">
        <v>15624</v>
      </c>
      <c r="B19464" t="s">
        <v>5291</v>
      </c>
      <c r="C19464" t="s">
        <v>27586</v>
      </c>
      <c r="D19464" t="s">
        <v>21831</v>
      </c>
      <c r="E19464" s="1">
        <v>41194</v>
      </c>
      <c r="F19464" t="s">
        <v>6091</v>
      </c>
      <c r="G19464" t="s">
        <v>413</v>
      </c>
      <c r="H19464" t="s">
        <v>64</v>
      </c>
      <c r="I19464" t="s">
        <v>64</v>
      </c>
      <c r="J19464" t="s">
        <v>15625</v>
      </c>
      <c r="K19464">
        <v>850032</v>
      </c>
      <c r="L19464" t="s">
        <v>23</v>
      </c>
      <c r="M19464">
        <v>497671</v>
      </c>
      <c r="N19464">
        <v>2</v>
      </c>
      <c r="O19464">
        <v>1</v>
      </c>
      <c r="P19464">
        <v>0</v>
      </c>
      <c r="Q19464">
        <v>0</v>
      </c>
      <c r="S19464" t="str">
        <f t="shared" si="608"/>
        <v>G-PT108626</v>
      </c>
      <c r="T19464" t="str">
        <f t="shared" si="609"/>
        <v>I-Jayanthi</v>
      </c>
    </row>
    <row r="19465" spans="1:20" x14ac:dyDescent="0.3">
      <c r="A19465" t="s">
        <v>15624</v>
      </c>
      <c r="B19465" t="s">
        <v>413</v>
      </c>
      <c r="C19465" t="s">
        <v>27586</v>
      </c>
      <c r="D19465" t="s">
        <v>18863</v>
      </c>
      <c r="E19465" s="1">
        <v>41194</v>
      </c>
      <c r="F19465" t="s">
        <v>6091</v>
      </c>
      <c r="G19465" t="s">
        <v>413</v>
      </c>
      <c r="H19465" t="s">
        <v>64</v>
      </c>
      <c r="I19465" t="s">
        <v>64</v>
      </c>
      <c r="J19465" t="s">
        <v>15625</v>
      </c>
      <c r="K19465">
        <v>850032</v>
      </c>
      <c r="L19465" t="s">
        <v>23</v>
      </c>
      <c r="M19465">
        <v>497671</v>
      </c>
      <c r="N19465">
        <v>2</v>
      </c>
      <c r="O19465">
        <v>1</v>
      </c>
      <c r="P19465">
        <v>0</v>
      </c>
      <c r="Q19465">
        <v>0</v>
      </c>
      <c r="S19465" t="str">
        <f t="shared" si="608"/>
        <v>G-PT108626</v>
      </c>
      <c r="T19465" t="str">
        <f t="shared" si="609"/>
        <v>I-Ramamoorthy</v>
      </c>
    </row>
    <row r="19466" spans="1:20" x14ac:dyDescent="0.3">
      <c r="A19466" t="s">
        <v>15626</v>
      </c>
      <c r="B19466" t="s">
        <v>921</v>
      </c>
      <c r="C19466" t="s">
        <v>27587</v>
      </c>
      <c r="D19466" t="s">
        <v>19171</v>
      </c>
      <c r="E19466" s="1">
        <v>41183</v>
      </c>
      <c r="F19466" t="s">
        <v>1463</v>
      </c>
      <c r="G19466" t="s">
        <v>921</v>
      </c>
      <c r="H19466" t="s">
        <v>84</v>
      </c>
      <c r="I19466" t="s">
        <v>84</v>
      </c>
      <c r="J19466" t="s">
        <v>15627</v>
      </c>
      <c r="K19466">
        <v>386640</v>
      </c>
      <c r="L19466" t="s">
        <v>23</v>
      </c>
      <c r="M19466">
        <v>0</v>
      </c>
      <c r="N19466">
        <v>1</v>
      </c>
      <c r="O19466">
        <v>0</v>
      </c>
      <c r="P19466">
        <v>0</v>
      </c>
      <c r="Q19466">
        <v>0</v>
      </c>
      <c r="S19466" t="str">
        <f t="shared" si="608"/>
        <v>G-PT108627</v>
      </c>
      <c r="T19466" t="str">
        <f t="shared" si="609"/>
        <v>I-Neale</v>
      </c>
    </row>
    <row r="19467" spans="1:20" x14ac:dyDescent="0.3">
      <c r="A19467" t="s">
        <v>15629</v>
      </c>
      <c r="B19467" t="s">
        <v>5193</v>
      </c>
      <c r="C19467" t="s">
        <v>27588</v>
      </c>
      <c r="D19467" t="s">
        <v>21772</v>
      </c>
      <c r="E19467" s="1">
        <v>41192</v>
      </c>
      <c r="F19467" t="s">
        <v>15628</v>
      </c>
      <c r="G19467" t="s">
        <v>5193</v>
      </c>
      <c r="H19467" t="s">
        <v>64</v>
      </c>
      <c r="I19467" t="s">
        <v>64</v>
      </c>
      <c r="J19467" t="s">
        <v>15630</v>
      </c>
      <c r="K19467">
        <v>444012</v>
      </c>
      <c r="L19467" t="s">
        <v>23</v>
      </c>
      <c r="M19467">
        <v>444309</v>
      </c>
      <c r="N19467">
        <v>1</v>
      </c>
      <c r="O19467">
        <v>1</v>
      </c>
      <c r="P19467">
        <v>0</v>
      </c>
      <c r="Q19467">
        <v>0</v>
      </c>
      <c r="S19467" t="str">
        <f t="shared" si="608"/>
        <v>G-PT108631</v>
      </c>
      <c r="T19467" t="str">
        <f t="shared" si="609"/>
        <v>I-Mathies</v>
      </c>
    </row>
    <row r="19468" spans="1:20" x14ac:dyDescent="0.3">
      <c r="A19468" t="s">
        <v>15631</v>
      </c>
      <c r="B19468" t="s">
        <v>63</v>
      </c>
      <c r="C19468" t="s">
        <v>27589</v>
      </c>
      <c r="D19468" t="s">
        <v>18654</v>
      </c>
      <c r="E19468" s="1">
        <v>41183</v>
      </c>
      <c r="F19468" t="s">
        <v>61</v>
      </c>
      <c r="G19468" t="s">
        <v>63</v>
      </c>
      <c r="H19468" t="s">
        <v>64</v>
      </c>
      <c r="I19468" t="s">
        <v>64</v>
      </c>
      <c r="J19468" t="s">
        <v>15632</v>
      </c>
      <c r="K19468">
        <v>27000</v>
      </c>
      <c r="L19468" t="s">
        <v>23</v>
      </c>
      <c r="M19468">
        <v>0</v>
      </c>
      <c r="N19468">
        <v>5</v>
      </c>
      <c r="O19468">
        <v>0</v>
      </c>
      <c r="P19468">
        <v>0</v>
      </c>
      <c r="Q19468">
        <v>0</v>
      </c>
      <c r="S19468" t="str">
        <f t="shared" si="608"/>
        <v>G-PT108634</v>
      </c>
      <c r="T19468" t="str">
        <f t="shared" si="609"/>
        <v>I-Akbarali</v>
      </c>
    </row>
    <row r="19469" spans="1:20" x14ac:dyDescent="0.3">
      <c r="A19469" t="s">
        <v>15631</v>
      </c>
      <c r="B19469" t="s">
        <v>59</v>
      </c>
      <c r="C19469" t="s">
        <v>27589</v>
      </c>
      <c r="D19469" t="s">
        <v>18648</v>
      </c>
      <c r="E19469" s="1">
        <v>41183</v>
      </c>
      <c r="F19469" t="s">
        <v>61</v>
      </c>
      <c r="G19469" t="s">
        <v>63</v>
      </c>
      <c r="H19469" t="s">
        <v>64</v>
      </c>
      <c r="I19469" t="s">
        <v>64</v>
      </c>
      <c r="J19469" t="s">
        <v>15632</v>
      </c>
      <c r="K19469">
        <v>27000</v>
      </c>
      <c r="L19469" t="s">
        <v>23</v>
      </c>
      <c r="M19469">
        <v>0</v>
      </c>
      <c r="N19469">
        <v>5</v>
      </c>
      <c r="O19469">
        <v>0</v>
      </c>
      <c r="P19469">
        <v>0</v>
      </c>
      <c r="Q19469">
        <v>0</v>
      </c>
      <c r="S19469" t="str">
        <f t="shared" si="608"/>
        <v>G-PT108634</v>
      </c>
      <c r="T19469" t="str">
        <f t="shared" si="609"/>
        <v>I-Li</v>
      </c>
    </row>
    <row r="19470" spans="1:20" x14ac:dyDescent="0.3">
      <c r="A19470" t="s">
        <v>15631</v>
      </c>
      <c r="B19470" t="s">
        <v>59</v>
      </c>
      <c r="C19470" t="s">
        <v>27589</v>
      </c>
      <c r="D19470" t="s">
        <v>18648</v>
      </c>
      <c r="E19470" s="1">
        <v>41183</v>
      </c>
      <c r="F19470" t="s">
        <v>61</v>
      </c>
      <c r="G19470" t="s">
        <v>63</v>
      </c>
      <c r="H19470" t="s">
        <v>64</v>
      </c>
      <c r="I19470" t="s">
        <v>64</v>
      </c>
      <c r="J19470" t="s">
        <v>15632</v>
      </c>
      <c r="K19470">
        <v>27000</v>
      </c>
      <c r="L19470" t="s">
        <v>23</v>
      </c>
      <c r="M19470">
        <v>0</v>
      </c>
      <c r="N19470">
        <v>5</v>
      </c>
      <c r="O19470">
        <v>0</v>
      </c>
      <c r="P19470">
        <v>0</v>
      </c>
      <c r="Q19470">
        <v>0</v>
      </c>
      <c r="S19470" t="str">
        <f t="shared" si="608"/>
        <v>G-PT108634</v>
      </c>
      <c r="T19470" t="str">
        <f t="shared" si="609"/>
        <v>I-Li</v>
      </c>
    </row>
    <row r="19471" spans="1:20" x14ac:dyDescent="0.3">
      <c r="A19471" t="s">
        <v>15631</v>
      </c>
      <c r="B19471" t="s">
        <v>2437</v>
      </c>
      <c r="C19471" t="s">
        <v>27589</v>
      </c>
      <c r="D19471" t="s">
        <v>20131</v>
      </c>
      <c r="E19471" s="1">
        <v>41183</v>
      </c>
      <c r="F19471" t="s">
        <v>61</v>
      </c>
      <c r="G19471" t="s">
        <v>63</v>
      </c>
      <c r="H19471" t="s">
        <v>64</v>
      </c>
      <c r="I19471" t="s">
        <v>64</v>
      </c>
      <c r="J19471" t="s">
        <v>15632</v>
      </c>
      <c r="K19471">
        <v>27000</v>
      </c>
      <c r="L19471" t="s">
        <v>23</v>
      </c>
      <c r="M19471">
        <v>0</v>
      </c>
      <c r="N19471">
        <v>5</v>
      </c>
      <c r="O19471">
        <v>0</v>
      </c>
      <c r="P19471">
        <v>0</v>
      </c>
      <c r="Q19471">
        <v>0</v>
      </c>
      <c r="S19471" t="str">
        <f t="shared" si="608"/>
        <v>G-PT108634</v>
      </c>
      <c r="T19471" t="str">
        <f t="shared" si="609"/>
        <v>I-Shelton</v>
      </c>
    </row>
    <row r="19472" spans="1:20" x14ac:dyDescent="0.3">
      <c r="A19472" t="s">
        <v>15631</v>
      </c>
      <c r="B19472" t="s">
        <v>154</v>
      </c>
      <c r="C19472" t="s">
        <v>27589</v>
      </c>
      <c r="D19472" t="s">
        <v>18717</v>
      </c>
      <c r="E19472" s="1">
        <v>41183</v>
      </c>
      <c r="F19472" t="s">
        <v>61</v>
      </c>
      <c r="G19472" t="s">
        <v>63</v>
      </c>
      <c r="H19472" t="s">
        <v>64</v>
      </c>
      <c r="I19472" t="s">
        <v>64</v>
      </c>
      <c r="J19472" t="s">
        <v>15632</v>
      </c>
      <c r="K19472">
        <v>27000</v>
      </c>
      <c r="L19472" t="s">
        <v>23</v>
      </c>
      <c r="M19472">
        <v>0</v>
      </c>
      <c r="N19472">
        <v>5</v>
      </c>
      <c r="O19472">
        <v>0</v>
      </c>
      <c r="P19472">
        <v>0</v>
      </c>
      <c r="Q19472">
        <v>0</v>
      </c>
      <c r="S19472" t="str">
        <f t="shared" si="608"/>
        <v>G-PT108634</v>
      </c>
      <c r="T19472" t="str">
        <f t="shared" si="609"/>
        <v>I-Sim-Selley</v>
      </c>
    </row>
    <row r="19473" spans="1:20" x14ac:dyDescent="0.3">
      <c r="A19473" t="s">
        <v>15633</v>
      </c>
      <c r="B19473" t="s">
        <v>3347</v>
      </c>
      <c r="C19473" t="s">
        <v>27590</v>
      </c>
      <c r="D19473" t="s">
        <v>20688</v>
      </c>
      <c r="E19473" s="1">
        <v>41183</v>
      </c>
      <c r="F19473" t="s">
        <v>3345</v>
      </c>
      <c r="G19473" t="s">
        <v>3347</v>
      </c>
      <c r="H19473" t="s">
        <v>505</v>
      </c>
      <c r="I19473" t="s">
        <v>505</v>
      </c>
      <c r="J19473" t="s">
        <v>15634</v>
      </c>
      <c r="K19473">
        <v>200000</v>
      </c>
      <c r="L19473" t="s">
        <v>23</v>
      </c>
      <c r="M19473">
        <v>0</v>
      </c>
      <c r="N19473">
        <v>3</v>
      </c>
      <c r="O19473">
        <v>0</v>
      </c>
      <c r="P19473">
        <v>0</v>
      </c>
      <c r="Q19473">
        <v>0</v>
      </c>
      <c r="S19473" t="str">
        <f t="shared" si="608"/>
        <v>G-PT108637</v>
      </c>
      <c r="T19473" t="str">
        <f t="shared" si="609"/>
        <v>I-Bennett</v>
      </c>
    </row>
    <row r="19474" spans="1:20" x14ac:dyDescent="0.3">
      <c r="A19474" t="s">
        <v>15633</v>
      </c>
      <c r="B19474" t="s">
        <v>819</v>
      </c>
      <c r="C19474" t="s">
        <v>27590</v>
      </c>
      <c r="D19474" t="s">
        <v>19117</v>
      </c>
      <c r="E19474" s="1">
        <v>41183</v>
      </c>
      <c r="F19474" t="s">
        <v>3345</v>
      </c>
      <c r="G19474" t="s">
        <v>3347</v>
      </c>
      <c r="H19474" t="s">
        <v>505</v>
      </c>
      <c r="I19474" t="s">
        <v>505</v>
      </c>
      <c r="J19474" t="s">
        <v>15634</v>
      </c>
      <c r="K19474">
        <v>200000</v>
      </c>
      <c r="L19474" t="s">
        <v>23</v>
      </c>
      <c r="M19474">
        <v>0</v>
      </c>
      <c r="N19474">
        <v>3</v>
      </c>
      <c r="O19474">
        <v>0</v>
      </c>
      <c r="P19474">
        <v>0</v>
      </c>
      <c r="Q19474">
        <v>0</v>
      </c>
      <c r="S19474" t="str">
        <f t="shared" si="608"/>
        <v>G-PT108637</v>
      </c>
      <c r="T19474" t="str">
        <f t="shared" si="609"/>
        <v>I-Rice</v>
      </c>
    </row>
    <row r="19475" spans="1:20" x14ac:dyDescent="0.3">
      <c r="A19475" t="s">
        <v>15633</v>
      </c>
      <c r="B19475" t="s">
        <v>323</v>
      </c>
      <c r="C19475" t="s">
        <v>27590</v>
      </c>
      <c r="D19475" t="s">
        <v>18811</v>
      </c>
      <c r="E19475" s="1">
        <v>41183</v>
      </c>
      <c r="F19475" t="s">
        <v>3345</v>
      </c>
      <c r="G19475" t="s">
        <v>3347</v>
      </c>
      <c r="H19475" t="s">
        <v>505</v>
      </c>
      <c r="I19475" t="s">
        <v>21</v>
      </c>
      <c r="J19475" t="s">
        <v>15634</v>
      </c>
      <c r="K19475">
        <v>200000</v>
      </c>
      <c r="L19475" t="s">
        <v>23</v>
      </c>
      <c r="M19475">
        <v>0</v>
      </c>
      <c r="N19475">
        <v>3</v>
      </c>
      <c r="O19475">
        <v>0</v>
      </c>
      <c r="P19475">
        <v>0</v>
      </c>
      <c r="Q19475">
        <v>0</v>
      </c>
      <c r="S19475" t="str">
        <f t="shared" si="608"/>
        <v>G-PT108637</v>
      </c>
      <c r="T19475" t="str">
        <f t="shared" si="609"/>
        <v>I-Taylor</v>
      </c>
    </row>
    <row r="19476" spans="1:20" x14ac:dyDescent="0.3">
      <c r="A19476" t="s">
        <v>15636</v>
      </c>
      <c r="B19476" t="s">
        <v>296</v>
      </c>
      <c r="C19476" t="s">
        <v>27591</v>
      </c>
      <c r="D19476" t="s">
        <v>18794</v>
      </c>
      <c r="E19476" s="1">
        <v>41302</v>
      </c>
      <c r="F19476" t="s">
        <v>15635</v>
      </c>
      <c r="G19476" t="s">
        <v>582</v>
      </c>
      <c r="H19476" t="s">
        <v>21</v>
      </c>
      <c r="I19476" t="s">
        <v>21</v>
      </c>
      <c r="J19476" t="s">
        <v>15637</v>
      </c>
      <c r="K19476">
        <v>200000</v>
      </c>
      <c r="L19476" t="s">
        <v>23</v>
      </c>
      <c r="M19476">
        <v>0</v>
      </c>
      <c r="N19476">
        <v>2</v>
      </c>
      <c r="O19476">
        <v>0</v>
      </c>
      <c r="P19476">
        <v>0</v>
      </c>
      <c r="Q19476">
        <v>0</v>
      </c>
      <c r="S19476" t="str">
        <f t="shared" si="608"/>
        <v>G-PT108639</v>
      </c>
      <c r="T19476" t="str">
        <f t="shared" si="609"/>
        <v>I-Conrad</v>
      </c>
    </row>
    <row r="19477" spans="1:20" x14ac:dyDescent="0.3">
      <c r="A19477" t="s">
        <v>15636</v>
      </c>
      <c r="B19477" t="s">
        <v>582</v>
      </c>
      <c r="C19477" t="s">
        <v>27591</v>
      </c>
      <c r="D19477" t="s">
        <v>18971</v>
      </c>
      <c r="E19477" s="1">
        <v>41302</v>
      </c>
      <c r="F19477" t="s">
        <v>15635</v>
      </c>
      <c r="G19477" t="s">
        <v>582</v>
      </c>
      <c r="H19477" t="s">
        <v>21</v>
      </c>
      <c r="I19477" t="s">
        <v>21</v>
      </c>
      <c r="J19477" t="s">
        <v>15637</v>
      </c>
      <c r="K19477">
        <v>200000</v>
      </c>
      <c r="L19477" t="s">
        <v>23</v>
      </c>
      <c r="M19477">
        <v>0</v>
      </c>
      <c r="N19477">
        <v>2</v>
      </c>
      <c r="O19477">
        <v>0</v>
      </c>
      <c r="P19477">
        <v>0</v>
      </c>
      <c r="Q19477">
        <v>0</v>
      </c>
      <c r="S19477" t="str">
        <f t="shared" si="608"/>
        <v>G-PT108639</v>
      </c>
      <c r="T19477" t="str">
        <f t="shared" si="609"/>
        <v>I-Sturgill</v>
      </c>
    </row>
    <row r="19478" spans="1:20" x14ac:dyDescent="0.3">
      <c r="A19478" t="s">
        <v>15638</v>
      </c>
      <c r="B19478" t="s">
        <v>2277</v>
      </c>
      <c r="C19478" t="s">
        <v>27592</v>
      </c>
      <c r="D19478" t="s">
        <v>20035</v>
      </c>
      <c r="E19478" s="1">
        <v>41194</v>
      </c>
      <c r="F19478" t="s">
        <v>3781</v>
      </c>
      <c r="G19478" t="s">
        <v>3708</v>
      </c>
      <c r="H19478" t="s">
        <v>247</v>
      </c>
      <c r="I19478" t="s">
        <v>55</v>
      </c>
      <c r="J19478" t="s">
        <v>15639</v>
      </c>
      <c r="K19478">
        <v>726664</v>
      </c>
      <c r="L19478" t="s">
        <v>23</v>
      </c>
      <c r="M19478">
        <v>0</v>
      </c>
      <c r="N19478">
        <v>3</v>
      </c>
      <c r="O19478">
        <v>0</v>
      </c>
      <c r="P19478">
        <v>0</v>
      </c>
      <c r="Q19478">
        <v>0</v>
      </c>
      <c r="S19478" t="str">
        <f t="shared" si="608"/>
        <v>G-PT108649</v>
      </c>
      <c r="T19478" t="str">
        <f t="shared" si="609"/>
        <v>I-Anscher</v>
      </c>
    </row>
    <row r="19479" spans="1:20" x14ac:dyDescent="0.3">
      <c r="A19479" t="s">
        <v>15638</v>
      </c>
      <c r="B19479" t="s">
        <v>1076</v>
      </c>
      <c r="C19479" t="s">
        <v>27592</v>
      </c>
      <c r="D19479" t="s">
        <v>19272</v>
      </c>
      <c r="E19479" s="1">
        <v>41194</v>
      </c>
      <c r="F19479" t="s">
        <v>3781</v>
      </c>
      <c r="G19479" t="s">
        <v>3708</v>
      </c>
      <c r="H19479" t="s">
        <v>247</v>
      </c>
      <c r="I19479" t="s">
        <v>55</v>
      </c>
      <c r="J19479" t="s">
        <v>15639</v>
      </c>
      <c r="K19479">
        <v>726664</v>
      </c>
      <c r="L19479" t="s">
        <v>23</v>
      </c>
      <c r="M19479">
        <v>0</v>
      </c>
      <c r="N19479">
        <v>3</v>
      </c>
      <c r="O19479">
        <v>0</v>
      </c>
      <c r="P19479">
        <v>0</v>
      </c>
      <c r="Q19479">
        <v>0</v>
      </c>
      <c r="S19479" t="str">
        <f t="shared" si="608"/>
        <v>G-PT108649</v>
      </c>
      <c r="T19479" t="str">
        <f t="shared" si="609"/>
        <v>I-Mikkelsen</v>
      </c>
    </row>
    <row r="19480" spans="1:20" x14ac:dyDescent="0.3">
      <c r="A19480" t="s">
        <v>15638</v>
      </c>
      <c r="B19480" t="s">
        <v>3708</v>
      </c>
      <c r="C19480" t="s">
        <v>27592</v>
      </c>
      <c r="D19480" t="s">
        <v>20892</v>
      </c>
      <c r="E19480" s="1">
        <v>41194</v>
      </c>
      <c r="F19480" t="s">
        <v>3781</v>
      </c>
      <c r="G19480" t="s">
        <v>3708</v>
      </c>
      <c r="H19480" t="s">
        <v>247</v>
      </c>
      <c r="I19480" t="s">
        <v>247</v>
      </c>
      <c r="J19480" t="s">
        <v>15639</v>
      </c>
      <c r="K19480">
        <v>726664</v>
      </c>
      <c r="L19480" t="s">
        <v>23</v>
      </c>
      <c r="M19480">
        <v>0</v>
      </c>
      <c r="N19480">
        <v>3</v>
      </c>
      <c r="O19480">
        <v>0</v>
      </c>
      <c r="P19480">
        <v>0</v>
      </c>
      <c r="Q19480">
        <v>0</v>
      </c>
      <c r="S19480" t="str">
        <f t="shared" si="608"/>
        <v>G-PT108649</v>
      </c>
      <c r="T19480" t="str">
        <f t="shared" si="609"/>
        <v>I-Ning</v>
      </c>
    </row>
    <row r="19481" spans="1:20" x14ac:dyDescent="0.3">
      <c r="A19481" t="s">
        <v>15640</v>
      </c>
      <c r="B19481" t="s">
        <v>13508</v>
      </c>
      <c r="C19481" t="s">
        <v>27593</v>
      </c>
      <c r="D19481" t="s">
        <v>26444</v>
      </c>
      <c r="E19481" s="1">
        <v>41200</v>
      </c>
      <c r="F19481" t="s">
        <v>7955</v>
      </c>
      <c r="G19481" t="s">
        <v>7957</v>
      </c>
      <c r="H19481" t="s">
        <v>373</v>
      </c>
      <c r="I19481" t="s">
        <v>373</v>
      </c>
      <c r="J19481" t="s">
        <v>15641</v>
      </c>
      <c r="K19481">
        <v>1432857</v>
      </c>
      <c r="L19481" t="s">
        <v>23</v>
      </c>
      <c r="M19481">
        <v>256697</v>
      </c>
      <c r="N19481">
        <v>5</v>
      </c>
      <c r="O19481">
        <v>1</v>
      </c>
      <c r="P19481">
        <v>0</v>
      </c>
      <c r="Q19481">
        <v>0</v>
      </c>
      <c r="S19481" t="str">
        <f t="shared" si="608"/>
        <v>G-PT108650</v>
      </c>
      <c r="T19481" t="str">
        <f t="shared" si="609"/>
        <v>I-Dillard</v>
      </c>
    </row>
    <row r="19482" spans="1:20" x14ac:dyDescent="0.3">
      <c r="A19482" t="s">
        <v>15640</v>
      </c>
      <c r="B19482" t="s">
        <v>10623</v>
      </c>
      <c r="C19482" t="s">
        <v>27593</v>
      </c>
      <c r="D19482" t="s">
        <v>24846</v>
      </c>
      <c r="E19482" s="1">
        <v>41200</v>
      </c>
      <c r="F19482" t="s">
        <v>7955</v>
      </c>
      <c r="G19482" t="s">
        <v>7957</v>
      </c>
      <c r="H19482" t="s">
        <v>373</v>
      </c>
      <c r="I19482" t="s">
        <v>440</v>
      </c>
      <c r="J19482" t="s">
        <v>15641</v>
      </c>
      <c r="K19482">
        <v>1432857</v>
      </c>
      <c r="L19482" t="s">
        <v>23</v>
      </c>
      <c r="M19482">
        <v>256697</v>
      </c>
      <c r="N19482">
        <v>5</v>
      </c>
      <c r="O19482">
        <v>1</v>
      </c>
      <c r="P19482">
        <v>0</v>
      </c>
      <c r="Q19482">
        <v>0</v>
      </c>
      <c r="S19482" t="str">
        <f t="shared" si="608"/>
        <v>G-PT108650</v>
      </c>
      <c r="T19482" t="str">
        <f t="shared" si="609"/>
        <v>I-Gentry</v>
      </c>
    </row>
    <row r="19483" spans="1:20" x14ac:dyDescent="0.3">
      <c r="A19483" t="s">
        <v>15640</v>
      </c>
      <c r="B19483" t="s">
        <v>7967</v>
      </c>
      <c r="C19483" t="s">
        <v>27593</v>
      </c>
      <c r="D19483" t="s">
        <v>23323</v>
      </c>
      <c r="E19483" s="1">
        <v>41200</v>
      </c>
      <c r="F19483" t="s">
        <v>7955</v>
      </c>
      <c r="G19483" t="s">
        <v>7957</v>
      </c>
      <c r="H19483" t="s">
        <v>373</v>
      </c>
      <c r="I19483" t="s">
        <v>7958</v>
      </c>
      <c r="J19483" t="s">
        <v>15641</v>
      </c>
      <c r="K19483">
        <v>1432857</v>
      </c>
      <c r="L19483" t="s">
        <v>23</v>
      </c>
      <c r="M19483">
        <v>256697</v>
      </c>
      <c r="N19483">
        <v>5</v>
      </c>
      <c r="O19483">
        <v>1</v>
      </c>
      <c r="P19483">
        <v>0</v>
      </c>
      <c r="Q19483">
        <v>0</v>
      </c>
      <c r="S19483" t="str">
        <f t="shared" si="608"/>
        <v>G-PT108650</v>
      </c>
      <c r="T19483" t="str">
        <f t="shared" si="609"/>
        <v>I-Kregel</v>
      </c>
    </row>
    <row r="19484" spans="1:20" x14ac:dyDescent="0.3">
      <c r="A19484" t="s">
        <v>15640</v>
      </c>
      <c r="B19484" t="s">
        <v>7957</v>
      </c>
      <c r="C19484" t="s">
        <v>27593</v>
      </c>
      <c r="D19484" t="s">
        <v>23329</v>
      </c>
      <c r="E19484" s="1">
        <v>41200</v>
      </c>
      <c r="F19484" t="s">
        <v>7955</v>
      </c>
      <c r="G19484" t="s">
        <v>7957</v>
      </c>
      <c r="H19484" t="s">
        <v>373</v>
      </c>
      <c r="I19484" t="s">
        <v>373</v>
      </c>
      <c r="J19484" t="s">
        <v>15641</v>
      </c>
      <c r="K19484">
        <v>1432857</v>
      </c>
      <c r="L19484" t="s">
        <v>23</v>
      </c>
      <c r="M19484">
        <v>256697</v>
      </c>
      <c r="N19484">
        <v>5</v>
      </c>
      <c r="O19484">
        <v>1</v>
      </c>
      <c r="P19484">
        <v>0</v>
      </c>
      <c r="Q19484">
        <v>0</v>
      </c>
      <c r="S19484" t="str">
        <f t="shared" si="608"/>
        <v>G-PT108650</v>
      </c>
      <c r="T19484" t="str">
        <f t="shared" si="609"/>
        <v>I-Wehman</v>
      </c>
    </row>
    <row r="19485" spans="1:20" x14ac:dyDescent="0.3">
      <c r="A19485" t="s">
        <v>15640</v>
      </c>
      <c r="B19485" t="s">
        <v>7957</v>
      </c>
      <c r="C19485" t="s">
        <v>27593</v>
      </c>
      <c r="D19485" t="s">
        <v>23329</v>
      </c>
      <c r="E19485" s="1">
        <v>41200</v>
      </c>
      <c r="F19485" t="s">
        <v>7955</v>
      </c>
      <c r="G19485" t="s">
        <v>7957</v>
      </c>
      <c r="H19485" t="s">
        <v>373</v>
      </c>
      <c r="I19485" t="s">
        <v>373</v>
      </c>
      <c r="J19485" t="s">
        <v>15641</v>
      </c>
      <c r="K19485">
        <v>1432857</v>
      </c>
      <c r="L19485" t="s">
        <v>23</v>
      </c>
      <c r="M19485">
        <v>256697</v>
      </c>
      <c r="N19485">
        <v>5</v>
      </c>
      <c r="O19485">
        <v>1</v>
      </c>
      <c r="P19485">
        <v>0</v>
      </c>
      <c r="Q19485">
        <v>0</v>
      </c>
      <c r="S19485" t="str">
        <f t="shared" si="608"/>
        <v>G-PT108650</v>
      </c>
      <c r="T19485" t="str">
        <f t="shared" si="609"/>
        <v>I-Wehman</v>
      </c>
    </row>
    <row r="19486" spans="1:20" x14ac:dyDescent="0.3">
      <c r="A19486" t="s">
        <v>15642</v>
      </c>
      <c r="B19486" t="s">
        <v>7957</v>
      </c>
      <c r="C19486" t="s">
        <v>27594</v>
      </c>
      <c r="D19486" t="s">
        <v>23329</v>
      </c>
      <c r="E19486" s="1">
        <v>41191</v>
      </c>
      <c r="F19486" t="s">
        <v>7955</v>
      </c>
      <c r="G19486" t="s">
        <v>7957</v>
      </c>
      <c r="H19486" t="s">
        <v>373</v>
      </c>
      <c r="I19486" t="s">
        <v>373</v>
      </c>
      <c r="J19486" t="s">
        <v>15643</v>
      </c>
      <c r="K19486">
        <v>75000</v>
      </c>
      <c r="L19486" t="s">
        <v>23</v>
      </c>
      <c r="M19486">
        <v>75000</v>
      </c>
      <c r="N19486">
        <v>2</v>
      </c>
      <c r="O19486">
        <v>1</v>
      </c>
      <c r="P19486">
        <v>0</v>
      </c>
      <c r="Q19486">
        <v>0</v>
      </c>
      <c r="S19486" t="str">
        <f t="shared" si="608"/>
        <v>G-PT108651</v>
      </c>
      <c r="T19486" t="str">
        <f t="shared" si="609"/>
        <v>I-Wehman</v>
      </c>
    </row>
    <row r="19487" spans="1:20" x14ac:dyDescent="0.3">
      <c r="A19487" t="s">
        <v>15642</v>
      </c>
      <c r="B19487" t="s">
        <v>7957</v>
      </c>
      <c r="C19487" t="s">
        <v>27594</v>
      </c>
      <c r="D19487" t="s">
        <v>23329</v>
      </c>
      <c r="E19487" s="1">
        <v>41191</v>
      </c>
      <c r="F19487" t="s">
        <v>7955</v>
      </c>
      <c r="G19487" t="s">
        <v>7957</v>
      </c>
      <c r="H19487" t="s">
        <v>373</v>
      </c>
      <c r="I19487" t="s">
        <v>373</v>
      </c>
      <c r="J19487" t="s">
        <v>15643</v>
      </c>
      <c r="K19487">
        <v>75000</v>
      </c>
      <c r="L19487" t="s">
        <v>23</v>
      </c>
      <c r="M19487">
        <v>75000</v>
      </c>
      <c r="N19487">
        <v>2</v>
      </c>
      <c r="O19487">
        <v>1</v>
      </c>
      <c r="P19487">
        <v>0</v>
      </c>
      <c r="Q19487">
        <v>0</v>
      </c>
      <c r="S19487" t="str">
        <f t="shared" si="608"/>
        <v>G-PT108651</v>
      </c>
      <c r="T19487" t="str">
        <f t="shared" si="609"/>
        <v>I-Wehman</v>
      </c>
    </row>
    <row r="19488" spans="1:20" x14ac:dyDescent="0.3">
      <c r="A19488" t="s">
        <v>15644</v>
      </c>
      <c r="B19488" t="s">
        <v>10623</v>
      </c>
      <c r="C19488" t="s">
        <v>27595</v>
      </c>
      <c r="D19488" t="s">
        <v>24846</v>
      </c>
      <c r="E19488" s="1">
        <v>41253</v>
      </c>
      <c r="F19488" t="s">
        <v>7955</v>
      </c>
      <c r="G19488" t="s">
        <v>7957</v>
      </c>
      <c r="H19488" t="s">
        <v>373</v>
      </c>
      <c r="I19488" t="s">
        <v>440</v>
      </c>
      <c r="J19488" t="s">
        <v>15645</v>
      </c>
      <c r="K19488">
        <v>100000</v>
      </c>
      <c r="L19488" t="s">
        <v>23</v>
      </c>
      <c r="M19488">
        <v>100089</v>
      </c>
      <c r="N19488">
        <v>4</v>
      </c>
      <c r="O19488">
        <v>1</v>
      </c>
      <c r="P19488">
        <v>0</v>
      </c>
      <c r="Q19488">
        <v>0</v>
      </c>
      <c r="S19488" t="str">
        <f t="shared" si="608"/>
        <v>G-PT108652</v>
      </c>
      <c r="T19488" t="str">
        <f t="shared" si="609"/>
        <v>I-Gentry</v>
      </c>
    </row>
    <row r="19489" spans="1:20" x14ac:dyDescent="0.3">
      <c r="A19489" t="s">
        <v>15644</v>
      </c>
      <c r="B19489" t="s">
        <v>13501</v>
      </c>
      <c r="C19489" t="s">
        <v>27595</v>
      </c>
      <c r="D19489" t="s">
        <v>26453</v>
      </c>
      <c r="E19489" s="1">
        <v>41253</v>
      </c>
      <c r="F19489" t="s">
        <v>7955</v>
      </c>
      <c r="G19489" t="s">
        <v>7957</v>
      </c>
      <c r="H19489" t="s">
        <v>373</v>
      </c>
      <c r="I19489" t="s">
        <v>13502</v>
      </c>
      <c r="J19489" t="s">
        <v>15645</v>
      </c>
      <c r="K19489">
        <v>100000</v>
      </c>
      <c r="L19489" t="s">
        <v>23</v>
      </c>
      <c r="M19489">
        <v>100089</v>
      </c>
      <c r="N19489">
        <v>4</v>
      </c>
      <c r="O19489">
        <v>1</v>
      </c>
      <c r="P19489">
        <v>0</v>
      </c>
      <c r="Q19489">
        <v>0</v>
      </c>
      <c r="S19489" t="str">
        <f t="shared" si="608"/>
        <v>G-PT108652</v>
      </c>
      <c r="T19489" t="str">
        <f t="shared" si="609"/>
        <v>I-Schall</v>
      </c>
    </row>
    <row r="19490" spans="1:20" x14ac:dyDescent="0.3">
      <c r="A19490" t="s">
        <v>15644</v>
      </c>
      <c r="B19490" t="s">
        <v>7957</v>
      </c>
      <c r="C19490" t="s">
        <v>27595</v>
      </c>
      <c r="D19490" t="s">
        <v>23329</v>
      </c>
      <c r="E19490" s="1">
        <v>41253</v>
      </c>
      <c r="F19490" t="s">
        <v>7955</v>
      </c>
      <c r="G19490" t="s">
        <v>7957</v>
      </c>
      <c r="H19490" t="s">
        <v>373</v>
      </c>
      <c r="I19490" t="s">
        <v>373</v>
      </c>
      <c r="J19490" t="s">
        <v>15645</v>
      </c>
      <c r="K19490">
        <v>100000</v>
      </c>
      <c r="L19490" t="s">
        <v>23</v>
      </c>
      <c r="M19490">
        <v>100089</v>
      </c>
      <c r="N19490">
        <v>4</v>
      </c>
      <c r="O19490">
        <v>1</v>
      </c>
      <c r="P19490">
        <v>0</v>
      </c>
      <c r="Q19490">
        <v>0</v>
      </c>
      <c r="S19490" t="str">
        <f t="shared" si="608"/>
        <v>G-PT108652</v>
      </c>
      <c r="T19490" t="str">
        <f t="shared" si="609"/>
        <v>I-Wehman</v>
      </c>
    </row>
    <row r="19491" spans="1:20" x14ac:dyDescent="0.3">
      <c r="A19491" t="s">
        <v>15644</v>
      </c>
      <c r="B19491" t="s">
        <v>7957</v>
      </c>
      <c r="C19491" t="s">
        <v>27595</v>
      </c>
      <c r="D19491" t="s">
        <v>23329</v>
      </c>
      <c r="E19491" s="1">
        <v>41253</v>
      </c>
      <c r="F19491" t="s">
        <v>7955</v>
      </c>
      <c r="G19491" t="s">
        <v>7957</v>
      </c>
      <c r="H19491" t="s">
        <v>373</v>
      </c>
      <c r="I19491" t="s">
        <v>373</v>
      </c>
      <c r="J19491" t="s">
        <v>15645</v>
      </c>
      <c r="K19491">
        <v>100000</v>
      </c>
      <c r="L19491" t="s">
        <v>23</v>
      </c>
      <c r="M19491">
        <v>100089</v>
      </c>
      <c r="N19491">
        <v>4</v>
      </c>
      <c r="O19491">
        <v>1</v>
      </c>
      <c r="P19491">
        <v>0</v>
      </c>
      <c r="Q19491">
        <v>0</v>
      </c>
      <c r="S19491" t="str">
        <f t="shared" si="608"/>
        <v>G-PT108652</v>
      </c>
      <c r="T19491" t="str">
        <f t="shared" si="609"/>
        <v>I-Wehman</v>
      </c>
    </row>
    <row r="19492" spans="1:20" x14ac:dyDescent="0.3">
      <c r="A19492" t="s">
        <v>15646</v>
      </c>
      <c r="B19492" t="s">
        <v>3198</v>
      </c>
      <c r="C19492" t="s">
        <v>27596</v>
      </c>
      <c r="D19492" t="s">
        <v>20596</v>
      </c>
      <c r="E19492" s="1">
        <v>41197</v>
      </c>
      <c r="F19492" t="s">
        <v>3851</v>
      </c>
      <c r="G19492" t="s">
        <v>3198</v>
      </c>
      <c r="H19492" t="s">
        <v>171</v>
      </c>
      <c r="I19492" t="s">
        <v>171</v>
      </c>
      <c r="J19492" t="s">
        <v>15647</v>
      </c>
      <c r="K19492">
        <v>100000</v>
      </c>
      <c r="L19492" t="s">
        <v>23</v>
      </c>
      <c r="M19492">
        <v>0</v>
      </c>
      <c r="N19492">
        <v>2</v>
      </c>
      <c r="O19492">
        <v>0</v>
      </c>
      <c r="P19492">
        <v>0</v>
      </c>
      <c r="Q19492">
        <v>0</v>
      </c>
      <c r="S19492" t="str">
        <f t="shared" si="608"/>
        <v>G-PT108653</v>
      </c>
      <c r="T19492" t="str">
        <f t="shared" si="609"/>
        <v>I-Farkas</v>
      </c>
    </row>
    <row r="19493" spans="1:20" x14ac:dyDescent="0.3">
      <c r="A19493" t="s">
        <v>15646</v>
      </c>
      <c r="B19493" t="s">
        <v>1120</v>
      </c>
      <c r="C19493" t="s">
        <v>27596</v>
      </c>
      <c r="D19493" t="s">
        <v>19301</v>
      </c>
      <c r="E19493" s="1">
        <v>41197</v>
      </c>
      <c r="F19493" t="s">
        <v>3851</v>
      </c>
      <c r="G19493" t="s">
        <v>3198</v>
      </c>
      <c r="H19493" t="s">
        <v>171</v>
      </c>
      <c r="I19493" t="s">
        <v>171</v>
      </c>
      <c r="J19493" t="s">
        <v>15647</v>
      </c>
      <c r="K19493">
        <v>100000</v>
      </c>
      <c r="L19493" t="s">
        <v>23</v>
      </c>
      <c r="M19493">
        <v>0</v>
      </c>
      <c r="N19493">
        <v>2</v>
      </c>
      <c r="O19493">
        <v>0</v>
      </c>
      <c r="P19493">
        <v>0</v>
      </c>
      <c r="Q19493">
        <v>0</v>
      </c>
      <c r="S19493" t="str">
        <f t="shared" si="608"/>
        <v>G-PT108653</v>
      </c>
      <c r="T19493" t="str">
        <f t="shared" si="609"/>
        <v>I-Voelkel</v>
      </c>
    </row>
    <row r="19494" spans="1:20" x14ac:dyDescent="0.3">
      <c r="A19494" t="s">
        <v>15648</v>
      </c>
      <c r="B19494" t="s">
        <v>4844</v>
      </c>
      <c r="C19494" t="s">
        <v>27597</v>
      </c>
      <c r="D19494" t="s">
        <v>21562</v>
      </c>
      <c r="E19494" s="1">
        <v>41408</v>
      </c>
      <c r="F19494" t="s">
        <v>13376</v>
      </c>
      <c r="G19494" t="s">
        <v>13378</v>
      </c>
      <c r="H19494" t="s">
        <v>10499</v>
      </c>
      <c r="I19494" t="s">
        <v>10499</v>
      </c>
      <c r="J19494" t="s">
        <v>15649</v>
      </c>
      <c r="K19494">
        <v>604070</v>
      </c>
      <c r="L19494" t="s">
        <v>23</v>
      </c>
      <c r="M19494">
        <v>604070</v>
      </c>
      <c r="N19494">
        <v>2</v>
      </c>
      <c r="O19494">
        <v>1</v>
      </c>
      <c r="P19494">
        <v>0</v>
      </c>
      <c r="Q19494">
        <v>0</v>
      </c>
      <c r="S19494" t="str">
        <f t="shared" si="608"/>
        <v>G-PT108655</v>
      </c>
      <c r="T19494" t="str">
        <f t="shared" si="609"/>
        <v>I-Brar</v>
      </c>
    </row>
    <row r="19495" spans="1:20" x14ac:dyDescent="0.3">
      <c r="A19495" t="s">
        <v>15648</v>
      </c>
      <c r="B19495" t="s">
        <v>13378</v>
      </c>
      <c r="C19495" t="s">
        <v>27597</v>
      </c>
      <c r="D19495" t="s">
        <v>26380</v>
      </c>
      <c r="E19495" s="1">
        <v>41408</v>
      </c>
      <c r="F19495" t="s">
        <v>13376</v>
      </c>
      <c r="G19495" t="s">
        <v>13378</v>
      </c>
      <c r="H19495" t="s">
        <v>10499</v>
      </c>
      <c r="I19495" t="s">
        <v>10499</v>
      </c>
      <c r="J19495" t="s">
        <v>15649</v>
      </c>
      <c r="K19495">
        <v>604070</v>
      </c>
      <c r="L19495" t="s">
        <v>23</v>
      </c>
      <c r="M19495">
        <v>604070</v>
      </c>
      <c r="N19495">
        <v>2</v>
      </c>
      <c r="O19495">
        <v>1</v>
      </c>
      <c r="P19495">
        <v>0</v>
      </c>
      <c r="Q19495">
        <v>0</v>
      </c>
      <c r="S19495" t="str">
        <f t="shared" si="608"/>
        <v>G-PT108655</v>
      </c>
      <c r="T19495" t="str">
        <f t="shared" si="609"/>
        <v>I-Orellana</v>
      </c>
    </row>
    <row r="19496" spans="1:20" x14ac:dyDescent="0.3">
      <c r="A19496" t="s">
        <v>15650</v>
      </c>
      <c r="B19496" t="s">
        <v>4844</v>
      </c>
      <c r="C19496" t="s">
        <v>27598</v>
      </c>
      <c r="D19496" t="s">
        <v>21562</v>
      </c>
      <c r="E19496" s="1">
        <v>41408</v>
      </c>
      <c r="F19496" t="s">
        <v>13376</v>
      </c>
      <c r="G19496" t="s">
        <v>13378</v>
      </c>
      <c r="H19496" t="s">
        <v>10499</v>
      </c>
      <c r="I19496" t="s">
        <v>10499</v>
      </c>
      <c r="J19496" t="s">
        <v>15651</v>
      </c>
      <c r="K19496">
        <v>554207</v>
      </c>
      <c r="L19496" t="s">
        <v>23</v>
      </c>
      <c r="M19496">
        <v>554207</v>
      </c>
      <c r="N19496">
        <v>2</v>
      </c>
      <c r="O19496">
        <v>1</v>
      </c>
      <c r="P19496">
        <v>0</v>
      </c>
      <c r="Q19496">
        <v>0</v>
      </c>
      <c r="S19496" t="str">
        <f t="shared" si="608"/>
        <v>G-PT108656</v>
      </c>
      <c r="T19496" t="str">
        <f t="shared" si="609"/>
        <v>I-Brar</v>
      </c>
    </row>
    <row r="19497" spans="1:20" x14ac:dyDescent="0.3">
      <c r="A19497" t="s">
        <v>15650</v>
      </c>
      <c r="B19497" t="s">
        <v>13378</v>
      </c>
      <c r="C19497" t="s">
        <v>27598</v>
      </c>
      <c r="D19497" t="s">
        <v>26380</v>
      </c>
      <c r="E19497" s="1">
        <v>41408</v>
      </c>
      <c r="F19497" t="s">
        <v>13376</v>
      </c>
      <c r="G19497" t="s">
        <v>13378</v>
      </c>
      <c r="H19497" t="s">
        <v>10499</v>
      </c>
      <c r="I19497" t="s">
        <v>10499</v>
      </c>
      <c r="J19497" t="s">
        <v>15651</v>
      </c>
      <c r="K19497">
        <v>554207</v>
      </c>
      <c r="L19497" t="s">
        <v>23</v>
      </c>
      <c r="M19497">
        <v>554207</v>
      </c>
      <c r="N19497">
        <v>2</v>
      </c>
      <c r="O19497">
        <v>1</v>
      </c>
      <c r="P19497">
        <v>0</v>
      </c>
      <c r="Q19497">
        <v>0</v>
      </c>
      <c r="S19497" t="str">
        <f t="shared" si="608"/>
        <v>G-PT108656</v>
      </c>
      <c r="T19497" t="str">
        <f t="shared" si="609"/>
        <v>I-Orellana</v>
      </c>
    </row>
    <row r="19498" spans="1:20" x14ac:dyDescent="0.3">
      <c r="A19498" t="s">
        <v>15652</v>
      </c>
      <c r="B19498" t="s">
        <v>4844</v>
      </c>
      <c r="C19498" t="s">
        <v>27599</v>
      </c>
      <c r="D19498" t="s">
        <v>21562</v>
      </c>
      <c r="E19498" s="1">
        <v>41330</v>
      </c>
      <c r="F19498" t="s">
        <v>13376</v>
      </c>
      <c r="G19498" t="s">
        <v>13378</v>
      </c>
      <c r="H19498" t="s">
        <v>10499</v>
      </c>
      <c r="I19498" t="s">
        <v>10499</v>
      </c>
      <c r="J19498" t="s">
        <v>15653</v>
      </c>
      <c r="K19498">
        <v>571444</v>
      </c>
      <c r="L19498" t="s">
        <v>23</v>
      </c>
      <c r="M19498">
        <v>571444</v>
      </c>
      <c r="N19498">
        <v>2</v>
      </c>
      <c r="O19498">
        <v>1</v>
      </c>
      <c r="P19498">
        <v>0</v>
      </c>
      <c r="Q19498">
        <v>0</v>
      </c>
      <c r="S19498" t="str">
        <f t="shared" si="608"/>
        <v>G-PT108657</v>
      </c>
      <c r="T19498" t="str">
        <f t="shared" si="609"/>
        <v>I-Brar</v>
      </c>
    </row>
    <row r="19499" spans="1:20" x14ac:dyDescent="0.3">
      <c r="A19499" t="s">
        <v>15652</v>
      </c>
      <c r="B19499" t="s">
        <v>13378</v>
      </c>
      <c r="C19499" t="s">
        <v>27599</v>
      </c>
      <c r="D19499" t="s">
        <v>26380</v>
      </c>
      <c r="E19499" s="1">
        <v>41330</v>
      </c>
      <c r="F19499" t="s">
        <v>13376</v>
      </c>
      <c r="G19499" t="s">
        <v>13378</v>
      </c>
      <c r="H19499" t="s">
        <v>10499</v>
      </c>
      <c r="I19499" t="s">
        <v>10499</v>
      </c>
      <c r="J19499" t="s">
        <v>15653</v>
      </c>
      <c r="K19499">
        <v>571444</v>
      </c>
      <c r="L19499" t="s">
        <v>23</v>
      </c>
      <c r="M19499">
        <v>571444</v>
      </c>
      <c r="N19499">
        <v>2</v>
      </c>
      <c r="O19499">
        <v>1</v>
      </c>
      <c r="P19499">
        <v>0</v>
      </c>
      <c r="Q19499">
        <v>0</v>
      </c>
      <c r="S19499" t="str">
        <f t="shared" si="608"/>
        <v>G-PT108657</v>
      </c>
      <c r="T19499" t="str">
        <f t="shared" si="609"/>
        <v>I-Orellana</v>
      </c>
    </row>
    <row r="19500" spans="1:20" x14ac:dyDescent="0.3">
      <c r="A19500" t="s">
        <v>15654</v>
      </c>
      <c r="B19500" t="s">
        <v>931</v>
      </c>
      <c r="C19500" t="s">
        <v>27600</v>
      </c>
      <c r="D19500" t="s">
        <v>19182</v>
      </c>
      <c r="E19500" s="1">
        <v>41194</v>
      </c>
      <c r="F19500" t="s">
        <v>3795</v>
      </c>
      <c r="G19500" t="s">
        <v>931</v>
      </c>
      <c r="H19500" t="s">
        <v>237</v>
      </c>
      <c r="I19500" t="s">
        <v>237</v>
      </c>
      <c r="J19500" t="s">
        <v>15655</v>
      </c>
      <c r="K19500">
        <v>717000</v>
      </c>
      <c r="L19500" t="s">
        <v>23</v>
      </c>
      <c r="M19500">
        <v>0</v>
      </c>
      <c r="N19500">
        <v>5</v>
      </c>
      <c r="O19500">
        <v>0</v>
      </c>
      <c r="P19500">
        <v>0</v>
      </c>
      <c r="Q19500">
        <v>0</v>
      </c>
      <c r="S19500" t="str">
        <f t="shared" si="608"/>
        <v>G-PT108659</v>
      </c>
      <c r="T19500" t="str">
        <f t="shared" si="609"/>
        <v>I-Liu</v>
      </c>
    </row>
    <row r="19501" spans="1:20" x14ac:dyDescent="0.3">
      <c r="A19501" t="s">
        <v>15654</v>
      </c>
      <c r="B19501" t="s">
        <v>3798</v>
      </c>
      <c r="C19501" t="s">
        <v>27600</v>
      </c>
      <c r="D19501" t="s">
        <v>20936</v>
      </c>
      <c r="E19501" s="1">
        <v>41194</v>
      </c>
      <c r="F19501" t="s">
        <v>3795</v>
      </c>
      <c r="G19501" t="s">
        <v>931</v>
      </c>
      <c r="H19501" t="s">
        <v>237</v>
      </c>
      <c r="I19501" t="s">
        <v>237</v>
      </c>
      <c r="J19501" t="s">
        <v>15655</v>
      </c>
      <c r="K19501">
        <v>717000</v>
      </c>
      <c r="L19501" t="s">
        <v>23</v>
      </c>
      <c r="M19501">
        <v>0</v>
      </c>
      <c r="N19501">
        <v>5</v>
      </c>
      <c r="O19501">
        <v>0</v>
      </c>
      <c r="P19501">
        <v>0</v>
      </c>
      <c r="Q19501">
        <v>0</v>
      </c>
      <c r="S19501" t="str">
        <f t="shared" si="608"/>
        <v>G-PT108659</v>
      </c>
      <c r="T19501" t="str">
        <f t="shared" si="609"/>
        <v>I-Qi</v>
      </c>
    </row>
    <row r="19502" spans="1:20" x14ac:dyDescent="0.3">
      <c r="A19502" t="s">
        <v>15654</v>
      </c>
      <c r="B19502" t="s">
        <v>1584</v>
      </c>
      <c r="C19502" t="s">
        <v>27600</v>
      </c>
      <c r="D19502" t="s">
        <v>19583</v>
      </c>
      <c r="E19502" s="1">
        <v>41194</v>
      </c>
      <c r="F19502" t="s">
        <v>3795</v>
      </c>
      <c r="G19502" t="s">
        <v>931</v>
      </c>
      <c r="H19502" t="s">
        <v>237</v>
      </c>
      <c r="I19502" t="s">
        <v>237</v>
      </c>
      <c r="J19502" t="s">
        <v>15655</v>
      </c>
      <c r="K19502">
        <v>717000</v>
      </c>
      <c r="L19502" t="s">
        <v>23</v>
      </c>
      <c r="M19502">
        <v>0</v>
      </c>
      <c r="N19502">
        <v>5</v>
      </c>
      <c r="O19502">
        <v>0</v>
      </c>
      <c r="P19502">
        <v>0</v>
      </c>
      <c r="Q19502">
        <v>0</v>
      </c>
      <c r="S19502" t="str">
        <f t="shared" si="608"/>
        <v>G-PT108659</v>
      </c>
      <c r="T19502" t="str">
        <f t="shared" si="609"/>
        <v>I-Rife</v>
      </c>
    </row>
    <row r="19503" spans="1:20" x14ac:dyDescent="0.3">
      <c r="A19503" t="s">
        <v>15654</v>
      </c>
      <c r="B19503" t="s">
        <v>933</v>
      </c>
      <c r="C19503" t="s">
        <v>27600</v>
      </c>
      <c r="D19503" t="s">
        <v>19183</v>
      </c>
      <c r="E19503" s="1">
        <v>41194</v>
      </c>
      <c r="F19503" t="s">
        <v>3795</v>
      </c>
      <c r="G19503" t="s">
        <v>931</v>
      </c>
      <c r="H19503" t="s">
        <v>237</v>
      </c>
      <c r="I19503" t="s">
        <v>237</v>
      </c>
      <c r="J19503" t="s">
        <v>15655</v>
      </c>
      <c r="K19503">
        <v>717000</v>
      </c>
      <c r="L19503" t="s">
        <v>23</v>
      </c>
      <c r="M19503">
        <v>0</v>
      </c>
      <c r="N19503">
        <v>5</v>
      </c>
      <c r="O19503">
        <v>0</v>
      </c>
      <c r="P19503">
        <v>0</v>
      </c>
      <c r="Q19503">
        <v>0</v>
      </c>
      <c r="S19503" t="str">
        <f t="shared" si="608"/>
        <v>G-PT108659</v>
      </c>
      <c r="T19503" t="str">
        <f t="shared" si="609"/>
        <v>I-Yang</v>
      </c>
    </row>
    <row r="19504" spans="1:20" x14ac:dyDescent="0.3">
      <c r="A19504" t="s">
        <v>15654</v>
      </c>
      <c r="B19504" t="s">
        <v>1136</v>
      </c>
      <c r="C19504" t="s">
        <v>27600</v>
      </c>
      <c r="D19504" t="s">
        <v>19310</v>
      </c>
      <c r="E19504" s="1">
        <v>41194</v>
      </c>
      <c r="F19504" t="s">
        <v>3795</v>
      </c>
      <c r="G19504" t="s">
        <v>931</v>
      </c>
      <c r="H19504" t="s">
        <v>237</v>
      </c>
      <c r="I19504" t="s">
        <v>237</v>
      </c>
      <c r="J19504" t="s">
        <v>15655</v>
      </c>
      <c r="K19504">
        <v>717000</v>
      </c>
      <c r="L19504" t="s">
        <v>23</v>
      </c>
      <c r="M19504">
        <v>0</v>
      </c>
      <c r="N19504">
        <v>5</v>
      </c>
      <c r="O19504">
        <v>0</v>
      </c>
      <c r="P19504">
        <v>0</v>
      </c>
      <c r="Q19504">
        <v>0</v>
      </c>
      <c r="S19504" t="str">
        <f t="shared" si="608"/>
        <v>G-PT108659</v>
      </c>
      <c r="T19504" t="str">
        <f t="shared" si="609"/>
        <v>I-Zhou</v>
      </c>
    </row>
    <row r="19505" spans="1:20" x14ac:dyDescent="0.3">
      <c r="A19505" t="s">
        <v>15657</v>
      </c>
      <c r="B19505" t="s">
        <v>15324</v>
      </c>
      <c r="C19505" t="s">
        <v>27601</v>
      </c>
      <c r="D19505" t="s">
        <v>27421</v>
      </c>
      <c r="E19505" s="1">
        <v>41198</v>
      </c>
      <c r="F19505" t="s">
        <v>15656</v>
      </c>
      <c r="G19505" t="s">
        <v>5016</v>
      </c>
      <c r="H19505" t="s">
        <v>146</v>
      </c>
      <c r="I19505" t="s">
        <v>1654</v>
      </c>
      <c r="J19505" t="s">
        <v>15658</v>
      </c>
      <c r="K19505">
        <v>106250</v>
      </c>
      <c r="L19505" t="s">
        <v>23</v>
      </c>
      <c r="M19505">
        <v>106250</v>
      </c>
      <c r="N19505">
        <v>3</v>
      </c>
      <c r="O19505">
        <v>1</v>
      </c>
      <c r="P19505">
        <v>0</v>
      </c>
      <c r="Q19505">
        <v>0</v>
      </c>
      <c r="S19505" t="str">
        <f t="shared" si="608"/>
        <v>G-PT108667</v>
      </c>
      <c r="T19505" t="str">
        <f t="shared" si="609"/>
        <v>I-Cei</v>
      </c>
    </row>
    <row r="19506" spans="1:20" x14ac:dyDescent="0.3">
      <c r="A19506" t="s">
        <v>15657</v>
      </c>
      <c r="B19506" t="s">
        <v>5016</v>
      </c>
      <c r="C19506" t="s">
        <v>27601</v>
      </c>
      <c r="D19506" t="s">
        <v>21667</v>
      </c>
      <c r="E19506" s="1">
        <v>41198</v>
      </c>
      <c r="F19506" t="s">
        <v>15656</v>
      </c>
      <c r="G19506" t="s">
        <v>5016</v>
      </c>
      <c r="H19506" t="s">
        <v>146</v>
      </c>
      <c r="I19506" t="s">
        <v>146</v>
      </c>
      <c r="J19506" t="s">
        <v>15658</v>
      </c>
      <c r="K19506">
        <v>106250</v>
      </c>
      <c r="L19506" t="s">
        <v>23</v>
      </c>
      <c r="M19506">
        <v>106250</v>
      </c>
      <c r="N19506">
        <v>3</v>
      </c>
      <c r="O19506">
        <v>1</v>
      </c>
      <c r="P19506">
        <v>0</v>
      </c>
      <c r="Q19506">
        <v>0</v>
      </c>
      <c r="S19506" t="str">
        <f t="shared" si="608"/>
        <v>G-PT108667</v>
      </c>
      <c r="T19506" t="str">
        <f t="shared" si="609"/>
        <v>I-Cooke</v>
      </c>
    </row>
    <row r="19507" spans="1:20" x14ac:dyDescent="0.3">
      <c r="A19507" t="s">
        <v>15657</v>
      </c>
      <c r="B19507" t="s">
        <v>8466</v>
      </c>
      <c r="C19507" t="s">
        <v>27601</v>
      </c>
      <c r="D19507" t="s">
        <v>23610</v>
      </c>
      <c r="E19507" s="1">
        <v>41198</v>
      </c>
      <c r="F19507" t="s">
        <v>15656</v>
      </c>
      <c r="G19507" t="s">
        <v>5016</v>
      </c>
      <c r="H19507" t="s">
        <v>146</v>
      </c>
      <c r="I19507" t="s">
        <v>146</v>
      </c>
      <c r="J19507" t="s">
        <v>15658</v>
      </c>
      <c r="K19507">
        <v>106250</v>
      </c>
      <c r="L19507" t="s">
        <v>23</v>
      </c>
      <c r="M19507">
        <v>106250</v>
      </c>
      <c r="N19507">
        <v>3</v>
      </c>
      <c r="O19507">
        <v>1</v>
      </c>
      <c r="P19507">
        <v>0</v>
      </c>
      <c r="Q19507">
        <v>0</v>
      </c>
      <c r="S19507" t="str">
        <f t="shared" si="608"/>
        <v>G-PT108667</v>
      </c>
      <c r="T19507" t="str">
        <f t="shared" si="609"/>
        <v>I-Sears</v>
      </c>
    </row>
    <row r="19508" spans="1:20" x14ac:dyDescent="0.3">
      <c r="A19508" t="s">
        <v>15659</v>
      </c>
      <c r="B19508" t="s">
        <v>6289</v>
      </c>
      <c r="C19508" t="s">
        <v>27602</v>
      </c>
      <c r="D19508" t="s">
        <v>22448</v>
      </c>
      <c r="E19508" s="1">
        <v>41225</v>
      </c>
      <c r="F19508" t="s">
        <v>11723</v>
      </c>
      <c r="G19508" t="s">
        <v>6289</v>
      </c>
      <c r="H19508" t="s">
        <v>225</v>
      </c>
      <c r="I19508" t="s">
        <v>225</v>
      </c>
      <c r="J19508" t="s">
        <v>15660</v>
      </c>
      <c r="K19508">
        <v>31712</v>
      </c>
      <c r="L19508" t="s">
        <v>23</v>
      </c>
      <c r="M19508">
        <v>31712</v>
      </c>
      <c r="N19508">
        <v>2</v>
      </c>
      <c r="O19508">
        <v>1</v>
      </c>
      <c r="P19508">
        <v>0</v>
      </c>
      <c r="Q19508">
        <v>0</v>
      </c>
      <c r="S19508" t="str">
        <f t="shared" si="608"/>
        <v>G-PT108668</v>
      </c>
      <c r="T19508" t="str">
        <f t="shared" si="609"/>
        <v>I-Bachmann</v>
      </c>
    </row>
    <row r="19509" spans="1:20" x14ac:dyDescent="0.3">
      <c r="A19509" t="s">
        <v>15659</v>
      </c>
      <c r="B19509" t="s">
        <v>423</v>
      </c>
      <c r="C19509" t="s">
        <v>27602</v>
      </c>
      <c r="D19509" t="s">
        <v>18871</v>
      </c>
      <c r="E19509" s="1">
        <v>41225</v>
      </c>
      <c r="F19509" t="s">
        <v>11723</v>
      </c>
      <c r="G19509" t="s">
        <v>6289</v>
      </c>
      <c r="H19509" t="s">
        <v>225</v>
      </c>
      <c r="I19509" t="s">
        <v>225</v>
      </c>
      <c r="J19509" t="s">
        <v>15660</v>
      </c>
      <c r="K19509">
        <v>31712</v>
      </c>
      <c r="L19509" t="s">
        <v>23</v>
      </c>
      <c r="M19509">
        <v>31712</v>
      </c>
      <c r="N19509">
        <v>2</v>
      </c>
      <c r="O19509">
        <v>1</v>
      </c>
      <c r="P19509">
        <v>0</v>
      </c>
      <c r="Q19509">
        <v>0</v>
      </c>
      <c r="S19509" t="str">
        <f t="shared" si="608"/>
        <v>G-PT108668</v>
      </c>
      <c r="T19509" t="str">
        <f t="shared" si="609"/>
        <v>I-Miller</v>
      </c>
    </row>
    <row r="19510" spans="1:20" x14ac:dyDescent="0.3">
      <c r="A19510" t="s">
        <v>15661</v>
      </c>
      <c r="B19510" t="s">
        <v>7967</v>
      </c>
      <c r="C19510" t="s">
        <v>27603</v>
      </c>
      <c r="D19510" t="s">
        <v>23323</v>
      </c>
      <c r="E19510" s="1">
        <v>41191</v>
      </c>
      <c r="F19510" t="s">
        <v>7955</v>
      </c>
      <c r="G19510" t="s">
        <v>7957</v>
      </c>
      <c r="H19510" t="s">
        <v>373</v>
      </c>
      <c r="I19510" t="s">
        <v>7958</v>
      </c>
      <c r="J19510" t="s">
        <v>15662</v>
      </c>
      <c r="K19510">
        <v>149289</v>
      </c>
      <c r="L19510" t="s">
        <v>23</v>
      </c>
      <c r="M19510">
        <v>149289</v>
      </c>
      <c r="N19510">
        <v>3</v>
      </c>
      <c r="O19510">
        <v>1</v>
      </c>
      <c r="P19510">
        <v>0</v>
      </c>
      <c r="Q19510">
        <v>0</v>
      </c>
      <c r="S19510" t="str">
        <f t="shared" si="608"/>
        <v>G-PT108669</v>
      </c>
      <c r="T19510" t="str">
        <f t="shared" si="609"/>
        <v>I-Kregel</v>
      </c>
    </row>
    <row r="19511" spans="1:20" x14ac:dyDescent="0.3">
      <c r="A19511" t="s">
        <v>15661</v>
      </c>
      <c r="B19511" t="s">
        <v>7957</v>
      </c>
      <c r="C19511" t="s">
        <v>27603</v>
      </c>
      <c r="D19511" t="s">
        <v>23329</v>
      </c>
      <c r="E19511" s="1">
        <v>41191</v>
      </c>
      <c r="F19511" t="s">
        <v>7955</v>
      </c>
      <c r="G19511" t="s">
        <v>7957</v>
      </c>
      <c r="H19511" t="s">
        <v>373</v>
      </c>
      <c r="I19511" t="s">
        <v>373</v>
      </c>
      <c r="J19511" t="s">
        <v>15662</v>
      </c>
      <c r="K19511">
        <v>149289</v>
      </c>
      <c r="L19511" t="s">
        <v>23</v>
      </c>
      <c r="M19511">
        <v>149289</v>
      </c>
      <c r="N19511">
        <v>3</v>
      </c>
      <c r="O19511">
        <v>1</v>
      </c>
      <c r="P19511">
        <v>0</v>
      </c>
      <c r="Q19511">
        <v>0</v>
      </c>
      <c r="S19511" t="str">
        <f t="shared" si="608"/>
        <v>G-PT108669</v>
      </c>
      <c r="T19511" t="str">
        <f t="shared" si="609"/>
        <v>I-Wehman</v>
      </c>
    </row>
    <row r="19512" spans="1:20" x14ac:dyDescent="0.3">
      <c r="A19512" t="s">
        <v>15661</v>
      </c>
      <c r="B19512" t="s">
        <v>7957</v>
      </c>
      <c r="C19512" t="s">
        <v>27603</v>
      </c>
      <c r="D19512" t="s">
        <v>23329</v>
      </c>
      <c r="E19512" s="1">
        <v>41191</v>
      </c>
      <c r="F19512" t="s">
        <v>7955</v>
      </c>
      <c r="G19512" t="s">
        <v>7957</v>
      </c>
      <c r="H19512" t="s">
        <v>373</v>
      </c>
      <c r="I19512" t="s">
        <v>373</v>
      </c>
      <c r="J19512" t="s">
        <v>15662</v>
      </c>
      <c r="K19512">
        <v>149289</v>
      </c>
      <c r="L19512" t="s">
        <v>23</v>
      </c>
      <c r="M19512">
        <v>149289</v>
      </c>
      <c r="N19512">
        <v>3</v>
      </c>
      <c r="O19512">
        <v>1</v>
      </c>
      <c r="P19512">
        <v>0</v>
      </c>
      <c r="Q19512">
        <v>0</v>
      </c>
      <c r="S19512" t="str">
        <f t="shared" si="608"/>
        <v>G-PT108669</v>
      </c>
      <c r="T19512" t="str">
        <f t="shared" si="609"/>
        <v>I-Wehman</v>
      </c>
    </row>
    <row r="19513" spans="1:20" x14ac:dyDescent="0.3">
      <c r="A19513" t="s">
        <v>15663</v>
      </c>
      <c r="B19513" t="s">
        <v>2548</v>
      </c>
      <c r="C19513" t="s">
        <v>27604</v>
      </c>
      <c r="D19513" t="s">
        <v>20193</v>
      </c>
      <c r="E19513" s="1">
        <v>41190</v>
      </c>
      <c r="F19513" t="s">
        <v>1614</v>
      </c>
      <c r="G19513" t="s">
        <v>1616</v>
      </c>
      <c r="H19513" t="s">
        <v>237</v>
      </c>
      <c r="I19513" t="s">
        <v>310</v>
      </c>
      <c r="J19513" t="s">
        <v>15664</v>
      </c>
      <c r="K19513">
        <v>100000</v>
      </c>
      <c r="L19513" t="s">
        <v>23</v>
      </c>
      <c r="M19513">
        <v>0</v>
      </c>
      <c r="N19513">
        <v>4</v>
      </c>
      <c r="O19513">
        <v>0</v>
      </c>
      <c r="P19513">
        <v>0</v>
      </c>
      <c r="Q19513">
        <v>0</v>
      </c>
      <c r="S19513" t="str">
        <f t="shared" si="608"/>
        <v>G-PT108673</v>
      </c>
      <c r="T19513" t="str">
        <f t="shared" si="609"/>
        <v>I-Glennon</v>
      </c>
    </row>
    <row r="19514" spans="1:20" x14ac:dyDescent="0.3">
      <c r="A19514" t="s">
        <v>15663</v>
      </c>
      <c r="B19514" t="s">
        <v>15665</v>
      </c>
      <c r="C19514" t="s">
        <v>27604</v>
      </c>
      <c r="D19514" t="s">
        <v>27605</v>
      </c>
      <c r="E19514" s="1">
        <v>41190</v>
      </c>
      <c r="F19514" t="s">
        <v>1614</v>
      </c>
      <c r="G19514" t="s">
        <v>1616</v>
      </c>
      <c r="H19514" t="s">
        <v>237</v>
      </c>
      <c r="I19514" t="s">
        <v>237</v>
      </c>
      <c r="J19514" t="s">
        <v>15664</v>
      </c>
      <c r="K19514">
        <v>100000</v>
      </c>
      <c r="L19514" t="s">
        <v>23</v>
      </c>
      <c r="M19514">
        <v>0</v>
      </c>
      <c r="N19514">
        <v>4</v>
      </c>
      <c r="O19514">
        <v>0</v>
      </c>
      <c r="P19514">
        <v>0</v>
      </c>
      <c r="Q19514">
        <v>0</v>
      </c>
      <c r="S19514" t="str">
        <f t="shared" si="608"/>
        <v>G-PT108673</v>
      </c>
      <c r="T19514" t="str">
        <f t="shared" si="609"/>
        <v>I-Liapakis</v>
      </c>
    </row>
    <row r="19515" spans="1:20" x14ac:dyDescent="0.3">
      <c r="A19515" t="s">
        <v>15663</v>
      </c>
      <c r="B19515" t="s">
        <v>1616</v>
      </c>
      <c r="C19515" t="s">
        <v>27604</v>
      </c>
      <c r="D19515" t="s">
        <v>19607</v>
      </c>
      <c r="E19515" s="1">
        <v>41190</v>
      </c>
      <c r="F19515" t="s">
        <v>1614</v>
      </c>
      <c r="G19515" t="s">
        <v>1616</v>
      </c>
      <c r="H19515" t="s">
        <v>237</v>
      </c>
      <c r="I19515" t="s">
        <v>237</v>
      </c>
      <c r="J19515" t="s">
        <v>15664</v>
      </c>
      <c r="K19515">
        <v>100000</v>
      </c>
      <c r="L19515" t="s">
        <v>23</v>
      </c>
      <c r="M19515">
        <v>0</v>
      </c>
      <c r="N19515">
        <v>4</v>
      </c>
      <c r="O19515">
        <v>0</v>
      </c>
      <c r="P19515">
        <v>0</v>
      </c>
      <c r="Q19515">
        <v>0</v>
      </c>
      <c r="S19515" t="str">
        <f t="shared" si="608"/>
        <v>G-PT108673</v>
      </c>
      <c r="T19515" t="str">
        <f t="shared" si="609"/>
        <v>I-Logothetis</v>
      </c>
    </row>
    <row r="19516" spans="1:20" x14ac:dyDescent="0.3">
      <c r="A19516" t="s">
        <v>15663</v>
      </c>
      <c r="B19516" t="s">
        <v>4779</v>
      </c>
      <c r="C19516" t="s">
        <v>27604</v>
      </c>
      <c r="D19516" t="s">
        <v>21525</v>
      </c>
      <c r="E19516" s="1">
        <v>41190</v>
      </c>
      <c r="F19516" t="s">
        <v>1614</v>
      </c>
      <c r="G19516" t="s">
        <v>1616</v>
      </c>
      <c r="H19516" t="s">
        <v>237</v>
      </c>
      <c r="I19516" t="s">
        <v>237</v>
      </c>
      <c r="J19516" t="s">
        <v>15664</v>
      </c>
      <c r="K19516">
        <v>100000</v>
      </c>
      <c r="L19516" t="s">
        <v>23</v>
      </c>
      <c r="M19516">
        <v>0</v>
      </c>
      <c r="N19516">
        <v>4</v>
      </c>
      <c r="O19516">
        <v>0</v>
      </c>
      <c r="P19516">
        <v>0</v>
      </c>
      <c r="Q19516">
        <v>0</v>
      </c>
      <c r="S19516" t="str">
        <f t="shared" si="608"/>
        <v>G-PT108673</v>
      </c>
      <c r="T19516" t="str">
        <f t="shared" si="609"/>
        <v>I-Younkin</v>
      </c>
    </row>
    <row r="19517" spans="1:20" x14ac:dyDescent="0.3">
      <c r="A19517" t="s">
        <v>15666</v>
      </c>
      <c r="B19517" t="s">
        <v>1446</v>
      </c>
      <c r="C19517" t="s">
        <v>27606</v>
      </c>
      <c r="D19517" t="s">
        <v>19503</v>
      </c>
      <c r="E19517" s="1">
        <v>41194</v>
      </c>
      <c r="F19517" t="s">
        <v>1444</v>
      </c>
      <c r="G19517" t="s">
        <v>1446</v>
      </c>
      <c r="H19517" t="s">
        <v>97</v>
      </c>
      <c r="I19517" t="s">
        <v>97</v>
      </c>
      <c r="J19517" t="s">
        <v>15667</v>
      </c>
      <c r="K19517">
        <v>298416</v>
      </c>
      <c r="L19517" t="s">
        <v>23</v>
      </c>
      <c r="M19517">
        <v>0</v>
      </c>
      <c r="N19517">
        <v>2</v>
      </c>
      <c r="O19517">
        <v>0</v>
      </c>
      <c r="P19517">
        <v>0</v>
      </c>
      <c r="Q19517">
        <v>0</v>
      </c>
      <c r="S19517" t="str">
        <f t="shared" si="608"/>
        <v>G-PT108674</v>
      </c>
      <c r="T19517" t="str">
        <f t="shared" si="609"/>
        <v>I-Aggarwal</v>
      </c>
    </row>
    <row r="19518" spans="1:20" x14ac:dyDescent="0.3">
      <c r="A19518" t="s">
        <v>15666</v>
      </c>
      <c r="B19518" t="s">
        <v>631</v>
      </c>
      <c r="C19518" t="s">
        <v>27606</v>
      </c>
      <c r="D19518" t="s">
        <v>18998</v>
      </c>
      <c r="E19518" s="1">
        <v>41194</v>
      </c>
      <c r="F19518" t="s">
        <v>1444</v>
      </c>
      <c r="G19518" t="s">
        <v>1446</v>
      </c>
      <c r="H19518" t="s">
        <v>97</v>
      </c>
      <c r="I19518" t="s">
        <v>88</v>
      </c>
      <c r="J19518" t="s">
        <v>15667</v>
      </c>
      <c r="K19518">
        <v>298416</v>
      </c>
      <c r="L19518" t="s">
        <v>23</v>
      </c>
      <c r="M19518">
        <v>0</v>
      </c>
      <c r="N19518">
        <v>2</v>
      </c>
      <c r="O19518">
        <v>0</v>
      </c>
      <c r="P19518">
        <v>0</v>
      </c>
      <c r="Q19518">
        <v>0</v>
      </c>
      <c r="S19518" t="str">
        <f t="shared" si="608"/>
        <v>G-PT108674</v>
      </c>
      <c r="T19518" t="str">
        <f t="shared" si="609"/>
        <v>I-McClish</v>
      </c>
    </row>
    <row r="19519" spans="1:20" x14ac:dyDescent="0.3">
      <c r="A19519" t="s">
        <v>15668</v>
      </c>
      <c r="B19519" t="s">
        <v>5620</v>
      </c>
      <c r="C19519" t="s">
        <v>27607</v>
      </c>
      <c r="D19519" t="s">
        <v>22031</v>
      </c>
      <c r="E19519" s="1">
        <v>41197</v>
      </c>
      <c r="F19519" t="s">
        <v>5618</v>
      </c>
      <c r="G19519" t="s">
        <v>5620</v>
      </c>
      <c r="H19519" t="s">
        <v>8427</v>
      </c>
      <c r="I19519" t="s">
        <v>188</v>
      </c>
      <c r="J19519" t="s">
        <v>15669</v>
      </c>
      <c r="K19519">
        <v>144000</v>
      </c>
      <c r="L19519" t="s">
        <v>23</v>
      </c>
      <c r="M19519">
        <v>0</v>
      </c>
      <c r="N19519">
        <v>4</v>
      </c>
      <c r="O19519">
        <v>0</v>
      </c>
      <c r="P19519">
        <v>0</v>
      </c>
      <c r="Q19519">
        <v>0</v>
      </c>
      <c r="S19519" t="str">
        <f t="shared" si="608"/>
        <v>G-PT108675</v>
      </c>
      <c r="T19519" t="str">
        <f t="shared" si="609"/>
        <v>I-Cassel</v>
      </c>
    </row>
    <row r="19520" spans="1:20" x14ac:dyDescent="0.3">
      <c r="A19520" t="s">
        <v>15668</v>
      </c>
      <c r="B19520" t="s">
        <v>5627</v>
      </c>
      <c r="C19520" t="s">
        <v>27607</v>
      </c>
      <c r="D19520" t="s">
        <v>22032</v>
      </c>
      <c r="E19520" s="1">
        <v>41197</v>
      </c>
      <c r="F19520" t="s">
        <v>5618</v>
      </c>
      <c r="G19520" t="s">
        <v>5620</v>
      </c>
      <c r="H19520" t="s">
        <v>8427</v>
      </c>
      <c r="I19520" t="s">
        <v>188</v>
      </c>
      <c r="J19520" t="s">
        <v>15669</v>
      </c>
      <c r="K19520">
        <v>144000</v>
      </c>
      <c r="L19520" t="s">
        <v>23</v>
      </c>
      <c r="M19520">
        <v>0</v>
      </c>
      <c r="N19520">
        <v>4</v>
      </c>
      <c r="O19520">
        <v>0</v>
      </c>
      <c r="P19520">
        <v>0</v>
      </c>
      <c r="Q19520">
        <v>0</v>
      </c>
      <c r="S19520" t="str">
        <f t="shared" si="608"/>
        <v>G-PT108675</v>
      </c>
      <c r="T19520" t="str">
        <f t="shared" si="609"/>
        <v>I-Del Fabbro</v>
      </c>
    </row>
    <row r="19521" spans="1:20" x14ac:dyDescent="0.3">
      <c r="A19521" t="s">
        <v>15668</v>
      </c>
      <c r="B19521" t="s">
        <v>733</v>
      </c>
      <c r="C19521" t="s">
        <v>27607</v>
      </c>
      <c r="D19521" t="s">
        <v>19061</v>
      </c>
      <c r="E19521" s="1">
        <v>41197</v>
      </c>
      <c r="F19521" t="s">
        <v>5618</v>
      </c>
      <c r="G19521" t="s">
        <v>5620</v>
      </c>
      <c r="H19521" t="s">
        <v>8427</v>
      </c>
      <c r="I19521" t="s">
        <v>188</v>
      </c>
      <c r="J19521" t="s">
        <v>15669</v>
      </c>
      <c r="K19521">
        <v>144000</v>
      </c>
      <c r="L19521" t="s">
        <v>23</v>
      </c>
      <c r="M19521">
        <v>0</v>
      </c>
      <c r="N19521">
        <v>4</v>
      </c>
      <c r="O19521">
        <v>0</v>
      </c>
      <c r="P19521">
        <v>0</v>
      </c>
      <c r="Q19521">
        <v>0</v>
      </c>
      <c r="S19521" t="str">
        <f t="shared" si="608"/>
        <v>G-PT108675</v>
      </c>
      <c r="T19521" t="str">
        <f t="shared" si="609"/>
        <v>I-Grant</v>
      </c>
    </row>
    <row r="19522" spans="1:20" x14ac:dyDescent="0.3">
      <c r="A19522" t="s">
        <v>15668</v>
      </c>
      <c r="B19522" t="s">
        <v>1777</v>
      </c>
      <c r="C19522" t="s">
        <v>27607</v>
      </c>
      <c r="D19522" t="s">
        <v>19714</v>
      </c>
      <c r="E19522" s="1">
        <v>41197</v>
      </c>
      <c r="F19522" t="s">
        <v>5618</v>
      </c>
      <c r="G19522" t="s">
        <v>5620</v>
      </c>
      <c r="H19522" t="s">
        <v>8427</v>
      </c>
      <c r="I19522" t="s">
        <v>594</v>
      </c>
      <c r="J19522" t="s">
        <v>15669</v>
      </c>
      <c r="K19522">
        <v>144000</v>
      </c>
      <c r="L19522" t="s">
        <v>23</v>
      </c>
      <c r="M19522">
        <v>0</v>
      </c>
      <c r="N19522">
        <v>4</v>
      </c>
      <c r="O19522">
        <v>0</v>
      </c>
      <c r="P19522">
        <v>0</v>
      </c>
      <c r="Q19522">
        <v>0</v>
      </c>
      <c r="S19522" t="str">
        <f t="shared" si="608"/>
        <v>G-PT108675</v>
      </c>
      <c r="T19522" t="str">
        <f t="shared" si="609"/>
        <v>I-Poklepovic</v>
      </c>
    </row>
    <row r="19523" spans="1:20" x14ac:dyDescent="0.3">
      <c r="A19523" t="s">
        <v>15670</v>
      </c>
      <c r="B19523" t="s">
        <v>12467</v>
      </c>
      <c r="C19523" t="s">
        <v>27608</v>
      </c>
      <c r="D19523" t="s">
        <v>25871</v>
      </c>
      <c r="E19523" s="1">
        <v>41197</v>
      </c>
      <c r="F19523" t="s">
        <v>10782</v>
      </c>
      <c r="G19523" t="s">
        <v>10784</v>
      </c>
      <c r="H19523" t="s">
        <v>860</v>
      </c>
      <c r="I19523" t="s">
        <v>860</v>
      </c>
      <c r="J19523" t="s">
        <v>15672</v>
      </c>
      <c r="K19523">
        <v>12000</v>
      </c>
      <c r="L19523" t="s">
        <v>23</v>
      </c>
      <c r="M19523">
        <v>12000</v>
      </c>
      <c r="N19523">
        <v>4</v>
      </c>
      <c r="O19523">
        <v>1</v>
      </c>
      <c r="P19523">
        <v>0</v>
      </c>
      <c r="Q19523">
        <v>0</v>
      </c>
      <c r="S19523" t="str">
        <f t="shared" ref="S19523:S19586" si="610">CONCATENATE("G-",A19523)</f>
        <v>G-PT108679</v>
      </c>
      <c r="T19523" t="str">
        <f t="shared" ref="T19523:T19586" si="611">CONCATENATE("I-",B19523)</f>
        <v>I-Arrington</v>
      </c>
    </row>
    <row r="19524" spans="1:20" x14ac:dyDescent="0.3">
      <c r="A19524" t="s">
        <v>15670</v>
      </c>
      <c r="B19524" t="s">
        <v>10784</v>
      </c>
      <c r="C19524" t="s">
        <v>27608</v>
      </c>
      <c r="D19524" t="s">
        <v>24930</v>
      </c>
      <c r="E19524" s="1">
        <v>41197</v>
      </c>
      <c r="F19524" t="s">
        <v>10782</v>
      </c>
      <c r="G19524" t="s">
        <v>10784</v>
      </c>
      <c r="H19524" t="s">
        <v>860</v>
      </c>
      <c r="I19524" t="s">
        <v>860</v>
      </c>
      <c r="J19524" t="s">
        <v>15672</v>
      </c>
      <c r="K19524">
        <v>12000</v>
      </c>
      <c r="L19524" t="s">
        <v>23</v>
      </c>
      <c r="M19524">
        <v>12000</v>
      </c>
      <c r="N19524">
        <v>4</v>
      </c>
      <c r="O19524">
        <v>1</v>
      </c>
      <c r="P19524">
        <v>0</v>
      </c>
      <c r="Q19524">
        <v>0</v>
      </c>
      <c r="S19524" t="str">
        <f t="shared" si="610"/>
        <v>G-PT108679</v>
      </c>
      <c r="T19524" t="str">
        <f t="shared" si="611"/>
        <v>I-Cecil</v>
      </c>
    </row>
    <row r="19525" spans="1:20" x14ac:dyDescent="0.3">
      <c r="A19525" t="s">
        <v>15670</v>
      </c>
      <c r="B19525" t="s">
        <v>15671</v>
      </c>
      <c r="C19525" t="s">
        <v>27608</v>
      </c>
      <c r="D19525" t="s">
        <v>27609</v>
      </c>
      <c r="E19525" s="1">
        <v>41197</v>
      </c>
      <c r="F19525" t="s">
        <v>10782</v>
      </c>
      <c r="G19525" t="s">
        <v>10784</v>
      </c>
      <c r="H19525" t="s">
        <v>860</v>
      </c>
      <c r="I19525" t="s">
        <v>146</v>
      </c>
      <c r="J19525" t="s">
        <v>15672</v>
      </c>
      <c r="K19525">
        <v>12000</v>
      </c>
      <c r="L19525" t="s">
        <v>23</v>
      </c>
      <c r="M19525">
        <v>12000</v>
      </c>
      <c r="N19525">
        <v>4</v>
      </c>
      <c r="O19525">
        <v>1</v>
      </c>
      <c r="P19525">
        <v>0</v>
      </c>
      <c r="Q19525">
        <v>0</v>
      </c>
      <c r="S19525" t="str">
        <f t="shared" si="610"/>
        <v>G-PT108679</v>
      </c>
      <c r="T19525" t="str">
        <f t="shared" si="611"/>
        <v>I-Hook</v>
      </c>
    </row>
    <row r="19526" spans="1:20" x14ac:dyDescent="0.3">
      <c r="A19526" t="s">
        <v>15670</v>
      </c>
      <c r="B19526" t="s">
        <v>9716</v>
      </c>
      <c r="C19526" t="s">
        <v>27608</v>
      </c>
      <c r="D19526" t="s">
        <v>24349</v>
      </c>
      <c r="E19526" s="1">
        <v>41197</v>
      </c>
      <c r="F19526" t="s">
        <v>10782</v>
      </c>
      <c r="G19526" t="s">
        <v>10784</v>
      </c>
      <c r="H19526" t="s">
        <v>860</v>
      </c>
      <c r="I19526" t="s">
        <v>146</v>
      </c>
      <c r="J19526" t="s">
        <v>15672</v>
      </c>
      <c r="K19526">
        <v>12000</v>
      </c>
      <c r="L19526" t="s">
        <v>23</v>
      </c>
      <c r="M19526">
        <v>12000</v>
      </c>
      <c r="N19526">
        <v>4</v>
      </c>
      <c r="O19526">
        <v>1</v>
      </c>
      <c r="P19526">
        <v>0</v>
      </c>
      <c r="Q19526">
        <v>0</v>
      </c>
      <c r="S19526" t="str">
        <f t="shared" si="610"/>
        <v>G-PT108679</v>
      </c>
      <c r="T19526" t="str">
        <f t="shared" si="611"/>
        <v>I-McKee</v>
      </c>
    </row>
    <row r="19527" spans="1:20" x14ac:dyDescent="0.3">
      <c r="A19527" t="s">
        <v>15673</v>
      </c>
      <c r="B19527" t="s">
        <v>10784</v>
      </c>
      <c r="C19527" t="s">
        <v>27610</v>
      </c>
      <c r="D19527" t="s">
        <v>24930</v>
      </c>
      <c r="E19527" s="1">
        <v>41122</v>
      </c>
      <c r="F19527" t="s">
        <v>10782</v>
      </c>
      <c r="G19527" t="s">
        <v>10784</v>
      </c>
      <c r="H19527" t="s">
        <v>860</v>
      </c>
      <c r="I19527" t="s">
        <v>860</v>
      </c>
      <c r="J19527" t="s">
        <v>15674</v>
      </c>
      <c r="K19527">
        <v>287606</v>
      </c>
      <c r="L19527" t="s">
        <v>23</v>
      </c>
      <c r="M19527">
        <v>287606</v>
      </c>
      <c r="N19527">
        <v>5</v>
      </c>
      <c r="O19527">
        <v>1</v>
      </c>
      <c r="P19527">
        <v>0</v>
      </c>
      <c r="Q19527">
        <v>0</v>
      </c>
      <c r="S19527" t="str">
        <f t="shared" si="610"/>
        <v>G-PT108680</v>
      </c>
      <c r="T19527" t="str">
        <f t="shared" si="611"/>
        <v>I-Cecil</v>
      </c>
    </row>
    <row r="19528" spans="1:20" x14ac:dyDescent="0.3">
      <c r="A19528" t="s">
        <v>15673</v>
      </c>
      <c r="B19528" t="s">
        <v>11965</v>
      </c>
      <c r="C19528" t="s">
        <v>27610</v>
      </c>
      <c r="D19528" t="s">
        <v>25573</v>
      </c>
      <c r="E19528" s="1">
        <v>41122</v>
      </c>
      <c r="F19528" t="s">
        <v>10782</v>
      </c>
      <c r="G19528" t="s">
        <v>10784</v>
      </c>
      <c r="H19528" t="s">
        <v>860</v>
      </c>
      <c r="I19528" t="s">
        <v>594</v>
      </c>
      <c r="J19528" t="s">
        <v>15674</v>
      </c>
      <c r="K19528">
        <v>287606</v>
      </c>
      <c r="L19528" t="s">
        <v>23</v>
      </c>
      <c r="M19528">
        <v>287606</v>
      </c>
      <c r="N19528">
        <v>5</v>
      </c>
      <c r="O19528">
        <v>1</v>
      </c>
      <c r="P19528">
        <v>0</v>
      </c>
      <c r="Q19528">
        <v>0</v>
      </c>
      <c r="S19528" t="str">
        <f t="shared" si="610"/>
        <v>G-PT108680</v>
      </c>
      <c r="T19528" t="str">
        <f t="shared" si="611"/>
        <v>I-Kogut</v>
      </c>
    </row>
    <row r="19529" spans="1:20" x14ac:dyDescent="0.3">
      <c r="A19529" t="s">
        <v>15673</v>
      </c>
      <c r="B19529" t="s">
        <v>9286</v>
      </c>
      <c r="C19529" t="s">
        <v>27610</v>
      </c>
      <c r="D19529" t="s">
        <v>24094</v>
      </c>
      <c r="E19529" s="1">
        <v>41122</v>
      </c>
      <c r="F19529" t="s">
        <v>10782</v>
      </c>
      <c r="G19529" t="s">
        <v>10784</v>
      </c>
      <c r="H19529" t="s">
        <v>860</v>
      </c>
      <c r="I19529" t="s">
        <v>19</v>
      </c>
      <c r="J19529" t="s">
        <v>15674</v>
      </c>
      <c r="K19529">
        <v>287606</v>
      </c>
      <c r="L19529" t="s">
        <v>23</v>
      </c>
      <c r="M19529">
        <v>287606</v>
      </c>
      <c r="N19529">
        <v>5</v>
      </c>
      <c r="O19529">
        <v>1</v>
      </c>
      <c r="P19529">
        <v>0</v>
      </c>
      <c r="Q19529">
        <v>0</v>
      </c>
      <c r="S19529" t="str">
        <f t="shared" si="610"/>
        <v>G-PT108680</v>
      </c>
      <c r="T19529" t="str">
        <f t="shared" si="611"/>
        <v>I-Lavoie</v>
      </c>
    </row>
    <row r="19530" spans="1:20" x14ac:dyDescent="0.3">
      <c r="A19530" t="s">
        <v>15673</v>
      </c>
      <c r="B19530" t="s">
        <v>9716</v>
      </c>
      <c r="C19530" t="s">
        <v>27610</v>
      </c>
      <c r="D19530" t="s">
        <v>24349</v>
      </c>
      <c r="E19530" s="1">
        <v>41122</v>
      </c>
      <c r="F19530" t="s">
        <v>10782</v>
      </c>
      <c r="G19530" t="s">
        <v>10784</v>
      </c>
      <c r="H19530" t="s">
        <v>860</v>
      </c>
      <c r="I19530" t="s">
        <v>146</v>
      </c>
      <c r="J19530" t="s">
        <v>15674</v>
      </c>
      <c r="K19530">
        <v>287606</v>
      </c>
      <c r="L19530" t="s">
        <v>23</v>
      </c>
      <c r="M19530">
        <v>287606</v>
      </c>
      <c r="N19530">
        <v>5</v>
      </c>
      <c r="O19530">
        <v>1</v>
      </c>
      <c r="P19530">
        <v>0</v>
      </c>
      <c r="Q19530">
        <v>0</v>
      </c>
      <c r="S19530" t="str">
        <f t="shared" si="610"/>
        <v>G-PT108680</v>
      </c>
      <c r="T19530" t="str">
        <f t="shared" si="611"/>
        <v>I-McKee</v>
      </c>
    </row>
    <row r="19531" spans="1:20" x14ac:dyDescent="0.3">
      <c r="A19531" t="s">
        <v>15673</v>
      </c>
      <c r="B19531" t="s">
        <v>3232</v>
      </c>
      <c r="C19531" t="s">
        <v>27610</v>
      </c>
      <c r="D19531" t="s">
        <v>20630</v>
      </c>
      <c r="E19531" s="1">
        <v>41122</v>
      </c>
      <c r="F19531" t="s">
        <v>10782</v>
      </c>
      <c r="G19531" t="s">
        <v>10784</v>
      </c>
      <c r="H19531" t="s">
        <v>860</v>
      </c>
      <c r="I19531" t="s">
        <v>57</v>
      </c>
      <c r="J19531" t="s">
        <v>15674</v>
      </c>
      <c r="K19531">
        <v>287606</v>
      </c>
      <c r="L19531" t="s">
        <v>23</v>
      </c>
      <c r="M19531">
        <v>287606</v>
      </c>
      <c r="N19531">
        <v>5</v>
      </c>
      <c r="O19531">
        <v>1</v>
      </c>
      <c r="P19531">
        <v>0</v>
      </c>
      <c r="Q19531">
        <v>0</v>
      </c>
      <c r="S19531" t="str">
        <f t="shared" si="610"/>
        <v>G-PT108680</v>
      </c>
      <c r="T19531" t="str">
        <f t="shared" si="611"/>
        <v>I-Sterling</v>
      </c>
    </row>
    <row r="19532" spans="1:20" x14ac:dyDescent="0.3">
      <c r="A19532" t="s">
        <v>15676</v>
      </c>
      <c r="B19532" t="s">
        <v>63</v>
      </c>
      <c r="C19532" t="s">
        <v>27611</v>
      </c>
      <c r="D19532" t="s">
        <v>18654</v>
      </c>
      <c r="E19532" s="1">
        <v>41197</v>
      </c>
      <c r="F19532" t="s">
        <v>15675</v>
      </c>
      <c r="G19532" t="s">
        <v>3258</v>
      </c>
      <c r="H19532" t="s">
        <v>64</v>
      </c>
      <c r="I19532" t="s">
        <v>64</v>
      </c>
      <c r="J19532" t="s">
        <v>15677</v>
      </c>
      <c r="K19532">
        <v>32000</v>
      </c>
      <c r="L19532" t="s">
        <v>23</v>
      </c>
      <c r="M19532">
        <v>0</v>
      </c>
      <c r="N19532">
        <v>2</v>
      </c>
      <c r="O19532">
        <v>0</v>
      </c>
      <c r="P19532">
        <v>0</v>
      </c>
      <c r="Q19532">
        <v>0</v>
      </c>
      <c r="S19532" t="str">
        <f t="shared" si="610"/>
        <v>G-PT108682</v>
      </c>
      <c r="T19532" t="str">
        <f t="shared" si="611"/>
        <v>I-Akbarali</v>
      </c>
    </row>
    <row r="19533" spans="1:20" x14ac:dyDescent="0.3">
      <c r="A19533" t="s">
        <v>15676</v>
      </c>
      <c r="B19533" t="s">
        <v>3258</v>
      </c>
      <c r="C19533" t="s">
        <v>27611</v>
      </c>
      <c r="D19533" t="s">
        <v>20636</v>
      </c>
      <c r="E19533" s="1">
        <v>41197</v>
      </c>
      <c r="F19533" t="s">
        <v>15675</v>
      </c>
      <c r="G19533" t="s">
        <v>3258</v>
      </c>
      <c r="H19533" t="s">
        <v>64</v>
      </c>
      <c r="I19533" t="s">
        <v>64</v>
      </c>
      <c r="J19533" t="s">
        <v>15677</v>
      </c>
      <c r="K19533">
        <v>32000</v>
      </c>
      <c r="L19533" t="s">
        <v>23</v>
      </c>
      <c r="M19533">
        <v>0</v>
      </c>
      <c r="N19533">
        <v>2</v>
      </c>
      <c r="O19533">
        <v>0</v>
      </c>
      <c r="P19533">
        <v>0</v>
      </c>
      <c r="Q19533">
        <v>0</v>
      </c>
      <c r="S19533" t="str">
        <f t="shared" si="610"/>
        <v>G-PT108682</v>
      </c>
      <c r="T19533" t="str">
        <f t="shared" si="611"/>
        <v>I-Maguma</v>
      </c>
    </row>
    <row r="19534" spans="1:20" x14ac:dyDescent="0.3">
      <c r="A19534" t="s">
        <v>15678</v>
      </c>
      <c r="B19534" t="s">
        <v>106</v>
      </c>
      <c r="C19534" t="s">
        <v>27612</v>
      </c>
      <c r="D19534" t="s">
        <v>18676</v>
      </c>
      <c r="E19534" s="1">
        <v>41220</v>
      </c>
      <c r="F19534" t="s">
        <v>4696</v>
      </c>
      <c r="G19534" t="s">
        <v>257</v>
      </c>
      <c r="H19534" t="s">
        <v>247</v>
      </c>
      <c r="I19534" t="s">
        <v>247</v>
      </c>
      <c r="J19534" t="s">
        <v>15679</v>
      </c>
      <c r="K19534">
        <v>11363</v>
      </c>
      <c r="L19534" t="s">
        <v>23</v>
      </c>
      <c r="M19534">
        <v>11364</v>
      </c>
      <c r="N19534">
        <v>2</v>
      </c>
      <c r="O19534">
        <v>1</v>
      </c>
      <c r="P19534">
        <v>0</v>
      </c>
      <c r="Q19534">
        <v>0</v>
      </c>
      <c r="S19534" t="str">
        <f t="shared" si="610"/>
        <v>G-PT108683</v>
      </c>
      <c r="T19534" t="str">
        <f t="shared" si="611"/>
        <v>I-Evans</v>
      </c>
    </row>
    <row r="19535" spans="1:20" x14ac:dyDescent="0.3">
      <c r="A19535" t="s">
        <v>15678</v>
      </c>
      <c r="B19535" t="s">
        <v>257</v>
      </c>
      <c r="C19535" t="s">
        <v>27612</v>
      </c>
      <c r="D19535" t="s">
        <v>18778</v>
      </c>
      <c r="E19535" s="1">
        <v>41220</v>
      </c>
      <c r="F19535" t="s">
        <v>4696</v>
      </c>
      <c r="G19535" t="s">
        <v>257</v>
      </c>
      <c r="H19535" t="s">
        <v>247</v>
      </c>
      <c r="I19535" t="s">
        <v>247</v>
      </c>
      <c r="J19535" t="s">
        <v>15679</v>
      </c>
      <c r="K19535">
        <v>11363</v>
      </c>
      <c r="L19535" t="s">
        <v>23</v>
      </c>
      <c r="M19535">
        <v>11364</v>
      </c>
      <c r="N19535">
        <v>2</v>
      </c>
      <c r="O19535">
        <v>1</v>
      </c>
      <c r="P19535">
        <v>0</v>
      </c>
      <c r="Q19535">
        <v>0</v>
      </c>
      <c r="S19535" t="str">
        <f t="shared" si="610"/>
        <v>G-PT108683</v>
      </c>
      <c r="T19535" t="str">
        <f t="shared" si="611"/>
        <v>I-Woolf</v>
      </c>
    </row>
    <row r="19536" spans="1:20" x14ac:dyDescent="0.3">
      <c r="A19536" t="s">
        <v>15680</v>
      </c>
      <c r="B19536" t="s">
        <v>1279</v>
      </c>
      <c r="C19536" t="s">
        <v>27613</v>
      </c>
      <c r="D19536" t="s">
        <v>19401</v>
      </c>
      <c r="E19536" s="1">
        <v>41201</v>
      </c>
      <c r="F19536" t="s">
        <v>2883</v>
      </c>
      <c r="G19536" t="s">
        <v>89</v>
      </c>
      <c r="H19536" t="s">
        <v>84</v>
      </c>
      <c r="I19536" t="s">
        <v>84</v>
      </c>
      <c r="J19536" t="s">
        <v>14507</v>
      </c>
      <c r="K19536">
        <v>873310</v>
      </c>
      <c r="L19536" t="s">
        <v>23</v>
      </c>
      <c r="M19536">
        <v>0</v>
      </c>
      <c r="N19536">
        <v>3</v>
      </c>
      <c r="O19536">
        <v>0</v>
      </c>
      <c r="P19536">
        <v>0</v>
      </c>
      <c r="Q19536">
        <v>0</v>
      </c>
      <c r="S19536" t="str">
        <f t="shared" si="610"/>
        <v>G-PT108689</v>
      </c>
      <c r="T19536" t="str">
        <f t="shared" si="611"/>
        <v>I-Aggen</v>
      </c>
    </row>
    <row r="19537" spans="1:20" x14ac:dyDescent="0.3">
      <c r="A19537" t="s">
        <v>15680</v>
      </c>
      <c r="B19537" t="s">
        <v>89</v>
      </c>
      <c r="C19537" t="s">
        <v>27613</v>
      </c>
      <c r="D19537" t="s">
        <v>18668</v>
      </c>
      <c r="E19537" s="1">
        <v>41201</v>
      </c>
      <c r="F19537" t="s">
        <v>2883</v>
      </c>
      <c r="G19537" t="s">
        <v>89</v>
      </c>
      <c r="H19537" t="s">
        <v>84</v>
      </c>
      <c r="I19537" t="s">
        <v>84</v>
      </c>
      <c r="J19537" t="s">
        <v>14507</v>
      </c>
      <c r="K19537">
        <v>873310</v>
      </c>
      <c r="L19537" t="s">
        <v>23</v>
      </c>
      <c r="M19537">
        <v>0</v>
      </c>
      <c r="N19537">
        <v>3</v>
      </c>
      <c r="O19537">
        <v>0</v>
      </c>
      <c r="P19537">
        <v>0</v>
      </c>
      <c r="Q19537">
        <v>0</v>
      </c>
      <c r="S19537" t="str">
        <f t="shared" si="610"/>
        <v>G-PT108689</v>
      </c>
      <c r="T19537" t="str">
        <f t="shared" si="611"/>
        <v>I-Kendler</v>
      </c>
    </row>
    <row r="19538" spans="1:20" x14ac:dyDescent="0.3">
      <c r="A19538" t="s">
        <v>15680</v>
      </c>
      <c r="B19538" t="s">
        <v>469</v>
      </c>
      <c r="C19538" t="s">
        <v>27613</v>
      </c>
      <c r="D19538" t="s">
        <v>18899</v>
      </c>
      <c r="E19538" s="1">
        <v>41201</v>
      </c>
      <c r="F19538" t="s">
        <v>2883</v>
      </c>
      <c r="G19538" t="s">
        <v>89</v>
      </c>
      <c r="H19538" t="s">
        <v>84</v>
      </c>
      <c r="I19538" t="s">
        <v>150</v>
      </c>
      <c r="J19538" t="s">
        <v>14507</v>
      </c>
      <c r="K19538">
        <v>873310</v>
      </c>
      <c r="L19538" t="s">
        <v>23</v>
      </c>
      <c r="M19538">
        <v>0</v>
      </c>
      <c r="N19538">
        <v>3</v>
      </c>
      <c r="O19538">
        <v>0</v>
      </c>
      <c r="P19538">
        <v>0</v>
      </c>
      <c r="Q19538">
        <v>0</v>
      </c>
      <c r="S19538" t="str">
        <f t="shared" si="610"/>
        <v>G-PT108689</v>
      </c>
      <c r="T19538" t="str">
        <f t="shared" si="611"/>
        <v>I-Maes</v>
      </c>
    </row>
    <row r="19539" spans="1:20" x14ac:dyDescent="0.3">
      <c r="A19539" t="s">
        <v>15681</v>
      </c>
      <c r="B19539" t="s">
        <v>5330</v>
      </c>
      <c r="C19539" t="s">
        <v>27614</v>
      </c>
      <c r="D19539" t="s">
        <v>21853</v>
      </c>
      <c r="E19539" s="1">
        <v>41227</v>
      </c>
      <c r="F19539" t="s">
        <v>6752</v>
      </c>
      <c r="G19539" t="s">
        <v>5330</v>
      </c>
      <c r="H19539" t="s">
        <v>57</v>
      </c>
      <c r="I19539" t="s">
        <v>57</v>
      </c>
      <c r="J19539" t="s">
        <v>15682</v>
      </c>
      <c r="K19539">
        <v>75000</v>
      </c>
      <c r="L19539" t="s">
        <v>23</v>
      </c>
      <c r="M19539">
        <v>43500</v>
      </c>
      <c r="N19539">
        <v>2</v>
      </c>
      <c r="O19539">
        <v>1</v>
      </c>
      <c r="P19539">
        <v>0</v>
      </c>
      <c r="Q19539">
        <v>0</v>
      </c>
      <c r="S19539" t="str">
        <f t="shared" si="610"/>
        <v>G-PT108691</v>
      </c>
      <c r="T19539" t="str">
        <f t="shared" si="611"/>
        <v>I-Luketic</v>
      </c>
    </row>
    <row r="19540" spans="1:20" x14ac:dyDescent="0.3">
      <c r="A19540" t="s">
        <v>15681</v>
      </c>
      <c r="B19540" t="s">
        <v>5325</v>
      </c>
      <c r="C19540" t="s">
        <v>27614</v>
      </c>
      <c r="D19540" t="s">
        <v>21854</v>
      </c>
      <c r="E19540" s="1">
        <v>41227</v>
      </c>
      <c r="F19540" t="s">
        <v>6752</v>
      </c>
      <c r="G19540" t="s">
        <v>5330</v>
      </c>
      <c r="H19540" t="s">
        <v>57</v>
      </c>
      <c r="I19540" t="s">
        <v>146</v>
      </c>
      <c r="J19540" t="s">
        <v>15682</v>
      </c>
      <c r="K19540">
        <v>75000</v>
      </c>
      <c r="L19540" t="s">
        <v>23</v>
      </c>
      <c r="M19540">
        <v>43500</v>
      </c>
      <c r="N19540">
        <v>2</v>
      </c>
      <c r="O19540">
        <v>1</v>
      </c>
      <c r="P19540">
        <v>0</v>
      </c>
      <c r="Q19540">
        <v>0</v>
      </c>
      <c r="S19540" t="str">
        <f t="shared" si="610"/>
        <v>G-PT108691</v>
      </c>
      <c r="T19540" t="str">
        <f t="shared" si="611"/>
        <v>I-Schlosser</v>
      </c>
    </row>
    <row r="19541" spans="1:20" x14ac:dyDescent="0.3">
      <c r="A19541" t="s">
        <v>15683</v>
      </c>
      <c r="B19541" t="s">
        <v>1757</v>
      </c>
      <c r="C19541" t="s">
        <v>27615</v>
      </c>
      <c r="D19541" t="s">
        <v>19698</v>
      </c>
      <c r="E19541" s="1">
        <v>41200</v>
      </c>
      <c r="F19541" t="s">
        <v>1755</v>
      </c>
      <c r="G19541" t="s">
        <v>1757</v>
      </c>
      <c r="H19541" t="s">
        <v>84</v>
      </c>
      <c r="I19541" t="s">
        <v>84</v>
      </c>
      <c r="J19541" t="s">
        <v>15684</v>
      </c>
      <c r="K19541">
        <v>2500</v>
      </c>
      <c r="L19541" t="s">
        <v>23</v>
      </c>
      <c r="M19541">
        <v>2500</v>
      </c>
      <c r="N19541">
        <v>1</v>
      </c>
      <c r="O19541">
        <v>1</v>
      </c>
      <c r="P19541">
        <v>0</v>
      </c>
      <c r="Q19541">
        <v>0</v>
      </c>
      <c r="S19541" t="str">
        <f t="shared" si="610"/>
        <v>G-PT108704</v>
      </c>
      <c r="T19541" t="str">
        <f t="shared" si="611"/>
        <v>I-Kornstein</v>
      </c>
    </row>
    <row r="19542" spans="1:20" x14ac:dyDescent="0.3">
      <c r="A19542" t="s">
        <v>15685</v>
      </c>
      <c r="B19542" t="s">
        <v>852</v>
      </c>
      <c r="C19542" t="s">
        <v>27616</v>
      </c>
      <c r="D19542" t="s">
        <v>19139</v>
      </c>
      <c r="E19542" s="1">
        <v>41226</v>
      </c>
      <c r="F19542" t="s">
        <v>850</v>
      </c>
      <c r="G19542" t="s">
        <v>852</v>
      </c>
      <c r="H19542" t="s">
        <v>386</v>
      </c>
      <c r="I19542" t="s">
        <v>386</v>
      </c>
      <c r="J19542" t="s">
        <v>13332</v>
      </c>
      <c r="K19542">
        <v>196091</v>
      </c>
      <c r="L19542" t="s">
        <v>23</v>
      </c>
      <c r="M19542">
        <v>196091</v>
      </c>
      <c r="N19542">
        <v>2</v>
      </c>
      <c r="O19542">
        <v>1</v>
      </c>
      <c r="P19542">
        <v>0</v>
      </c>
      <c r="Q19542">
        <v>0</v>
      </c>
      <c r="S19542" t="str">
        <f t="shared" si="610"/>
        <v>G-PT108711</v>
      </c>
      <c r="T19542" t="str">
        <f t="shared" si="611"/>
        <v>I-Kukreja</v>
      </c>
    </row>
    <row r="19543" spans="1:20" x14ac:dyDescent="0.3">
      <c r="A19543" t="s">
        <v>15685</v>
      </c>
      <c r="B19543" t="s">
        <v>1068</v>
      </c>
      <c r="C19543" t="s">
        <v>27616</v>
      </c>
      <c r="D19543" t="s">
        <v>19267</v>
      </c>
      <c r="E19543" s="1">
        <v>41226</v>
      </c>
      <c r="F19543" t="s">
        <v>850</v>
      </c>
      <c r="G19543" t="s">
        <v>852</v>
      </c>
      <c r="H19543" t="s">
        <v>386</v>
      </c>
      <c r="I19543" t="s">
        <v>386</v>
      </c>
      <c r="J19543" t="s">
        <v>13332</v>
      </c>
      <c r="K19543">
        <v>196091</v>
      </c>
      <c r="L19543" t="s">
        <v>23</v>
      </c>
      <c r="M19543">
        <v>196091</v>
      </c>
      <c r="N19543">
        <v>2</v>
      </c>
      <c r="O19543">
        <v>1</v>
      </c>
      <c r="P19543">
        <v>0</v>
      </c>
      <c r="Q19543">
        <v>0</v>
      </c>
      <c r="S19543" t="str">
        <f t="shared" si="610"/>
        <v>G-PT108711</v>
      </c>
      <c r="T19543" t="str">
        <f t="shared" si="611"/>
        <v>I-Salloum</v>
      </c>
    </row>
    <row r="19544" spans="1:20" x14ac:dyDescent="0.3">
      <c r="A19544" t="s">
        <v>15686</v>
      </c>
      <c r="B19544" t="s">
        <v>15690</v>
      </c>
      <c r="C19544" t="s">
        <v>27617</v>
      </c>
      <c r="D19544" t="s">
        <v>27618</v>
      </c>
      <c r="E19544" s="1">
        <v>41205</v>
      </c>
      <c r="F19544" t="s">
        <v>1080</v>
      </c>
      <c r="G19544" t="s">
        <v>1082</v>
      </c>
      <c r="H19544" t="s">
        <v>860</v>
      </c>
      <c r="I19544" t="s">
        <v>10228</v>
      </c>
      <c r="J19544" t="s">
        <v>15689</v>
      </c>
      <c r="K19544">
        <v>100000</v>
      </c>
      <c r="L19544" t="s">
        <v>23</v>
      </c>
      <c r="M19544">
        <v>100000</v>
      </c>
      <c r="N19544">
        <v>4</v>
      </c>
      <c r="O19544">
        <v>1</v>
      </c>
      <c r="P19544">
        <v>0</v>
      </c>
      <c r="Q19544">
        <v>0</v>
      </c>
      <c r="S19544" t="str">
        <f t="shared" si="610"/>
        <v>G-PT108713</v>
      </c>
      <c r="T19544" t="str">
        <f t="shared" si="611"/>
        <v>I-Cummins</v>
      </c>
    </row>
    <row r="19545" spans="1:20" x14ac:dyDescent="0.3">
      <c r="A19545" t="s">
        <v>15686</v>
      </c>
      <c r="B19545" t="s">
        <v>1241</v>
      </c>
      <c r="C19545" t="s">
        <v>27617</v>
      </c>
      <c r="D19545" t="s">
        <v>19380</v>
      </c>
      <c r="E19545" s="1">
        <v>41205</v>
      </c>
      <c r="F19545" t="s">
        <v>1080</v>
      </c>
      <c r="G19545" t="s">
        <v>1082</v>
      </c>
      <c r="H19545" t="s">
        <v>860</v>
      </c>
      <c r="I19545" t="s">
        <v>247</v>
      </c>
      <c r="J19545" t="s">
        <v>15689</v>
      </c>
      <c r="K19545">
        <v>100000</v>
      </c>
      <c r="L19545" t="s">
        <v>23</v>
      </c>
      <c r="M19545">
        <v>100000</v>
      </c>
      <c r="N19545">
        <v>4</v>
      </c>
      <c r="O19545">
        <v>1</v>
      </c>
      <c r="P19545">
        <v>0</v>
      </c>
      <c r="Q19545">
        <v>0</v>
      </c>
      <c r="S19545" t="str">
        <f t="shared" si="610"/>
        <v>G-PT108713</v>
      </c>
      <c r="T19545" t="str">
        <f t="shared" si="611"/>
        <v>I-Masho</v>
      </c>
    </row>
    <row r="19546" spans="1:20" x14ac:dyDescent="0.3">
      <c r="A19546" t="s">
        <v>15686</v>
      </c>
      <c r="B19546" t="s">
        <v>1082</v>
      </c>
      <c r="C19546" t="s">
        <v>27617</v>
      </c>
      <c r="D19546" t="s">
        <v>19276</v>
      </c>
      <c r="E19546" s="1">
        <v>41205</v>
      </c>
      <c r="F19546" t="s">
        <v>1080</v>
      </c>
      <c r="G19546" t="s">
        <v>1082</v>
      </c>
      <c r="H19546" t="s">
        <v>860</v>
      </c>
      <c r="I19546" t="s">
        <v>860</v>
      </c>
      <c r="J19546" t="s">
        <v>15689</v>
      </c>
      <c r="K19546">
        <v>100000</v>
      </c>
      <c r="L19546" t="s">
        <v>23</v>
      </c>
      <c r="M19546">
        <v>100000</v>
      </c>
      <c r="N19546">
        <v>4</v>
      </c>
      <c r="O19546">
        <v>1</v>
      </c>
      <c r="P19546">
        <v>0</v>
      </c>
      <c r="Q19546">
        <v>0</v>
      </c>
      <c r="S19546" t="str">
        <f t="shared" si="610"/>
        <v>G-PT108713</v>
      </c>
      <c r="T19546" t="str">
        <f t="shared" si="611"/>
        <v>I-Nixon</v>
      </c>
    </row>
    <row r="19547" spans="1:20" x14ac:dyDescent="0.3">
      <c r="A19547" t="s">
        <v>15686</v>
      </c>
      <c r="B19547" t="s">
        <v>15687</v>
      </c>
      <c r="C19547" t="s">
        <v>27617</v>
      </c>
      <c r="D19547" t="s">
        <v>27619</v>
      </c>
      <c r="E19547" s="1">
        <v>41205</v>
      </c>
      <c r="F19547" t="s">
        <v>1080</v>
      </c>
      <c r="G19547" t="s">
        <v>1082</v>
      </c>
      <c r="H19547" t="s">
        <v>860</v>
      </c>
      <c r="I19547" t="s">
        <v>15688</v>
      </c>
      <c r="J19547" t="s">
        <v>15689</v>
      </c>
      <c r="K19547">
        <v>100000</v>
      </c>
      <c r="L19547" t="s">
        <v>23</v>
      </c>
      <c r="M19547">
        <v>100000</v>
      </c>
      <c r="N19547">
        <v>4</v>
      </c>
      <c r="O19547">
        <v>1</v>
      </c>
      <c r="P19547">
        <v>0</v>
      </c>
      <c r="Q19547">
        <v>0</v>
      </c>
      <c r="S19547" t="str">
        <f t="shared" si="610"/>
        <v>G-PT108713</v>
      </c>
      <c r="T19547" t="str">
        <f t="shared" si="611"/>
        <v>I-Poulton</v>
      </c>
    </row>
    <row r="19548" spans="1:20" x14ac:dyDescent="0.3">
      <c r="A19548" t="s">
        <v>15691</v>
      </c>
      <c r="B19548" t="s">
        <v>2266</v>
      </c>
      <c r="C19548" t="s">
        <v>27620</v>
      </c>
      <c r="D19548" t="s">
        <v>20029</v>
      </c>
      <c r="E19548" s="1">
        <v>41205</v>
      </c>
      <c r="F19548" t="s">
        <v>2654</v>
      </c>
      <c r="G19548" t="s">
        <v>2266</v>
      </c>
      <c r="H19548" t="s">
        <v>237</v>
      </c>
      <c r="I19548" t="s">
        <v>237</v>
      </c>
      <c r="J19548" t="s">
        <v>15692</v>
      </c>
      <c r="K19548">
        <v>125000</v>
      </c>
      <c r="L19548" t="s">
        <v>23</v>
      </c>
      <c r="M19548">
        <v>38125</v>
      </c>
      <c r="N19548">
        <v>1</v>
      </c>
      <c r="O19548">
        <v>1</v>
      </c>
      <c r="P19548">
        <v>0</v>
      </c>
      <c r="Q19548">
        <v>0</v>
      </c>
      <c r="S19548" t="str">
        <f t="shared" si="610"/>
        <v>G-PT108717</v>
      </c>
      <c r="T19548" t="str">
        <f t="shared" si="611"/>
        <v>I-Escalante</v>
      </c>
    </row>
    <row r="19549" spans="1:20" x14ac:dyDescent="0.3">
      <c r="A19549" t="s">
        <v>15693</v>
      </c>
      <c r="B19549" t="s">
        <v>2379</v>
      </c>
      <c r="C19549" t="s">
        <v>27621</v>
      </c>
      <c r="D19549" t="s">
        <v>20095</v>
      </c>
      <c r="E19549" s="1">
        <v>41211</v>
      </c>
      <c r="F19549" t="s">
        <v>2375</v>
      </c>
      <c r="G19549" t="s">
        <v>224</v>
      </c>
      <c r="H19549" t="s">
        <v>225</v>
      </c>
      <c r="I19549" t="s">
        <v>225</v>
      </c>
      <c r="J19549" t="s">
        <v>1035</v>
      </c>
      <c r="K19549">
        <v>254722</v>
      </c>
      <c r="L19549" t="s">
        <v>23</v>
      </c>
      <c r="M19549">
        <v>0</v>
      </c>
      <c r="N19549">
        <v>2</v>
      </c>
      <c r="O19549">
        <v>0</v>
      </c>
      <c r="P19549">
        <v>0</v>
      </c>
      <c r="Q19549">
        <v>0</v>
      </c>
      <c r="S19549" t="str">
        <f t="shared" si="610"/>
        <v>G-PT108719</v>
      </c>
      <c r="T19549" t="str">
        <f t="shared" si="611"/>
        <v>I-Blevins</v>
      </c>
    </row>
    <row r="19550" spans="1:20" x14ac:dyDescent="0.3">
      <c r="A19550" t="s">
        <v>15693</v>
      </c>
      <c r="B19550" t="s">
        <v>224</v>
      </c>
      <c r="C19550" t="s">
        <v>27621</v>
      </c>
      <c r="D19550" t="s">
        <v>18747</v>
      </c>
      <c r="E19550" s="1">
        <v>41211</v>
      </c>
      <c r="F19550" t="s">
        <v>2375</v>
      </c>
      <c r="G19550" t="s">
        <v>224</v>
      </c>
      <c r="H19550" t="s">
        <v>225</v>
      </c>
      <c r="I19550" t="s">
        <v>225</v>
      </c>
      <c r="J19550" t="s">
        <v>1035</v>
      </c>
      <c r="K19550">
        <v>254722</v>
      </c>
      <c r="L19550" t="s">
        <v>23</v>
      </c>
      <c r="M19550">
        <v>0</v>
      </c>
      <c r="N19550">
        <v>2</v>
      </c>
      <c r="O19550">
        <v>0</v>
      </c>
      <c r="P19550">
        <v>0</v>
      </c>
      <c r="Q19550">
        <v>0</v>
      </c>
      <c r="S19550" t="str">
        <f t="shared" si="610"/>
        <v>G-PT108719</v>
      </c>
      <c r="T19550" t="str">
        <f t="shared" si="611"/>
        <v>I-Dumur</v>
      </c>
    </row>
    <row r="19551" spans="1:20" x14ac:dyDescent="0.3">
      <c r="A19551" t="s">
        <v>15695</v>
      </c>
      <c r="B19551" t="s">
        <v>15696</v>
      </c>
      <c r="C19551" t="s">
        <v>27622</v>
      </c>
      <c r="D19551" t="s">
        <v>27623</v>
      </c>
      <c r="E19551" s="1">
        <v>41213</v>
      </c>
      <c r="F19551" t="s">
        <v>15694</v>
      </c>
      <c r="G19551" t="s">
        <v>15696</v>
      </c>
      <c r="H19551" t="s">
        <v>19</v>
      </c>
      <c r="I19551" t="s">
        <v>19</v>
      </c>
      <c r="J19551" t="s">
        <v>15697</v>
      </c>
      <c r="K19551">
        <v>31974</v>
      </c>
      <c r="L19551" t="s">
        <v>23</v>
      </c>
      <c r="M19551">
        <v>0</v>
      </c>
      <c r="N19551">
        <v>1</v>
      </c>
      <c r="O19551">
        <v>0</v>
      </c>
      <c r="P19551">
        <v>0</v>
      </c>
      <c r="Q19551">
        <v>0</v>
      </c>
      <c r="S19551" t="str">
        <f t="shared" si="610"/>
        <v>G-PT108726</v>
      </c>
      <c r="T19551" t="str">
        <f t="shared" si="611"/>
        <v>I-Lakkis</v>
      </c>
    </row>
    <row r="19552" spans="1:20" x14ac:dyDescent="0.3">
      <c r="A19552" t="s">
        <v>15698</v>
      </c>
      <c r="B19552" t="s">
        <v>1362</v>
      </c>
      <c r="C19552" t="s">
        <v>27624</v>
      </c>
      <c r="D19552" t="s">
        <v>19448</v>
      </c>
      <c r="E19552" s="1">
        <v>41319</v>
      </c>
      <c r="F19552" t="s">
        <v>10552</v>
      </c>
      <c r="G19552" t="s">
        <v>140</v>
      </c>
      <c r="H19552" t="s">
        <v>19</v>
      </c>
      <c r="I19552" t="s">
        <v>846</v>
      </c>
      <c r="J19552" t="s">
        <v>15699</v>
      </c>
      <c r="K19552">
        <v>177216</v>
      </c>
      <c r="L19552" t="s">
        <v>23</v>
      </c>
      <c r="M19552">
        <v>177215</v>
      </c>
      <c r="N19552">
        <v>2</v>
      </c>
      <c r="O19552">
        <v>1</v>
      </c>
      <c r="P19552">
        <v>0</v>
      </c>
      <c r="Q19552">
        <v>0</v>
      </c>
      <c r="S19552" t="str">
        <f t="shared" si="610"/>
        <v>G-PT108727</v>
      </c>
      <c r="T19552" t="str">
        <f t="shared" si="611"/>
        <v>I-Ward</v>
      </c>
    </row>
    <row r="19553" spans="1:20" x14ac:dyDescent="0.3">
      <c r="A19553" t="s">
        <v>15698</v>
      </c>
      <c r="B19553" t="s">
        <v>140</v>
      </c>
      <c r="C19553" t="s">
        <v>27624</v>
      </c>
      <c r="D19553" t="s">
        <v>18704</v>
      </c>
      <c r="E19553" s="1">
        <v>41319</v>
      </c>
      <c r="F19553" t="s">
        <v>10552</v>
      </c>
      <c r="G19553" t="s">
        <v>140</v>
      </c>
      <c r="H19553" t="s">
        <v>19</v>
      </c>
      <c r="I19553" t="s">
        <v>19</v>
      </c>
      <c r="J19553" t="s">
        <v>15699</v>
      </c>
      <c r="K19553">
        <v>177216</v>
      </c>
      <c r="L19553" t="s">
        <v>23</v>
      </c>
      <c r="M19553">
        <v>177215</v>
      </c>
      <c r="N19553">
        <v>2</v>
      </c>
      <c r="O19553">
        <v>1</v>
      </c>
      <c r="P19553">
        <v>0</v>
      </c>
      <c r="Q19553">
        <v>0</v>
      </c>
      <c r="S19553" t="str">
        <f t="shared" si="610"/>
        <v>G-PT108727</v>
      </c>
      <c r="T19553" t="str">
        <f t="shared" si="611"/>
        <v>I-Williams</v>
      </c>
    </row>
    <row r="19554" spans="1:20" x14ac:dyDescent="0.3">
      <c r="A19554" t="s">
        <v>15700</v>
      </c>
      <c r="B19554" t="s">
        <v>175</v>
      </c>
      <c r="C19554" t="s">
        <v>27625</v>
      </c>
      <c r="D19554" t="s">
        <v>18721</v>
      </c>
      <c r="E19554" s="1">
        <v>41208</v>
      </c>
      <c r="F19554" t="s">
        <v>958</v>
      </c>
      <c r="G19554" t="s">
        <v>175</v>
      </c>
      <c r="H19554" t="s">
        <v>88</v>
      </c>
      <c r="I19554" t="s">
        <v>88</v>
      </c>
      <c r="J19554" t="s">
        <v>15701</v>
      </c>
      <c r="K19554">
        <v>264160</v>
      </c>
      <c r="L19554" t="s">
        <v>23</v>
      </c>
      <c r="M19554">
        <v>0</v>
      </c>
      <c r="N19554">
        <v>1</v>
      </c>
      <c r="O19554">
        <v>0</v>
      </c>
      <c r="P19554">
        <v>0</v>
      </c>
      <c r="Q19554">
        <v>0</v>
      </c>
      <c r="S19554" t="str">
        <f t="shared" si="610"/>
        <v>G-PT108728</v>
      </c>
      <c r="T19554" t="str">
        <f t="shared" si="611"/>
        <v>I-Gennings</v>
      </c>
    </row>
    <row r="19555" spans="1:20" x14ac:dyDescent="0.3">
      <c r="A19555" t="s">
        <v>15703</v>
      </c>
      <c r="B19555" t="s">
        <v>3716</v>
      </c>
      <c r="C19555" t="s">
        <v>27626</v>
      </c>
      <c r="D19555" t="s">
        <v>20896</v>
      </c>
      <c r="E19555" s="1">
        <v>41250</v>
      </c>
      <c r="F19555" t="s">
        <v>15702</v>
      </c>
      <c r="G19555" t="s">
        <v>43</v>
      </c>
      <c r="H19555" t="s">
        <v>146</v>
      </c>
      <c r="I19555" t="s">
        <v>171</v>
      </c>
      <c r="J19555" t="s">
        <v>15704</v>
      </c>
      <c r="K19555">
        <v>33200</v>
      </c>
      <c r="L19555" t="s">
        <v>23</v>
      </c>
      <c r="M19555">
        <v>33200</v>
      </c>
      <c r="N19555">
        <v>3</v>
      </c>
      <c r="O19555">
        <v>1</v>
      </c>
      <c r="P19555">
        <v>0</v>
      </c>
      <c r="Q19555">
        <v>0</v>
      </c>
      <c r="S19555" t="str">
        <f t="shared" si="610"/>
        <v>G-PT108729</v>
      </c>
      <c r="T19555" t="str">
        <f t="shared" si="611"/>
        <v>I-DeWilde</v>
      </c>
    </row>
    <row r="19556" spans="1:20" x14ac:dyDescent="0.3">
      <c r="A19556" t="s">
        <v>15703</v>
      </c>
      <c r="B19556" t="s">
        <v>43</v>
      </c>
      <c r="C19556" t="s">
        <v>27626</v>
      </c>
      <c r="D19556" t="s">
        <v>18642</v>
      </c>
      <c r="E19556" s="1">
        <v>41250</v>
      </c>
      <c r="F19556" t="s">
        <v>15702</v>
      </c>
      <c r="G19556" t="s">
        <v>43</v>
      </c>
      <c r="H19556" t="s">
        <v>146</v>
      </c>
      <c r="I19556" t="s">
        <v>146</v>
      </c>
      <c r="J19556" t="s">
        <v>15704</v>
      </c>
      <c r="K19556">
        <v>33200</v>
      </c>
      <c r="L19556" t="s">
        <v>23</v>
      </c>
      <c r="M19556">
        <v>33200</v>
      </c>
      <c r="N19556">
        <v>3</v>
      </c>
      <c r="O19556">
        <v>1</v>
      </c>
      <c r="P19556">
        <v>0</v>
      </c>
      <c r="Q19556">
        <v>0</v>
      </c>
      <c r="S19556" t="str">
        <f t="shared" si="610"/>
        <v>G-PT108729</v>
      </c>
      <c r="T19556" t="str">
        <f t="shared" si="611"/>
        <v>I-Malhotra</v>
      </c>
    </row>
    <row r="19557" spans="1:20" x14ac:dyDescent="0.3">
      <c r="A19557" t="s">
        <v>15703</v>
      </c>
      <c r="B19557" t="s">
        <v>14966</v>
      </c>
      <c r="C19557" t="s">
        <v>27626</v>
      </c>
      <c r="D19557" t="s">
        <v>27226</v>
      </c>
      <c r="E19557" s="1">
        <v>41250</v>
      </c>
      <c r="F19557" t="s">
        <v>15702</v>
      </c>
      <c r="G19557" t="s">
        <v>43</v>
      </c>
      <c r="H19557" t="s">
        <v>146</v>
      </c>
      <c r="I19557" t="s">
        <v>641</v>
      </c>
      <c r="J19557" t="s">
        <v>15704</v>
      </c>
      <c r="K19557">
        <v>33200</v>
      </c>
      <c r="L19557" t="s">
        <v>23</v>
      </c>
      <c r="M19557">
        <v>33200</v>
      </c>
      <c r="N19557">
        <v>3</v>
      </c>
      <c r="O19557">
        <v>1</v>
      </c>
      <c r="P19557">
        <v>0</v>
      </c>
      <c r="Q19557">
        <v>0</v>
      </c>
      <c r="S19557" t="str">
        <f t="shared" si="610"/>
        <v>G-PT108729</v>
      </c>
      <c r="T19557" t="str">
        <f t="shared" si="611"/>
        <v>I-Priday</v>
      </c>
    </row>
    <row r="19558" spans="1:20" x14ac:dyDescent="0.3">
      <c r="A19558" t="s">
        <v>15705</v>
      </c>
      <c r="B19558" t="s">
        <v>989</v>
      </c>
      <c r="C19558" t="s">
        <v>27627</v>
      </c>
      <c r="D19558" t="s">
        <v>19217</v>
      </c>
      <c r="E19558" s="1">
        <v>41233</v>
      </c>
      <c r="F19558" t="s">
        <v>2900</v>
      </c>
      <c r="G19558" t="s">
        <v>989</v>
      </c>
      <c r="H19558" t="s">
        <v>331</v>
      </c>
      <c r="I19558" t="s">
        <v>331</v>
      </c>
      <c r="J19558" t="s">
        <v>15706</v>
      </c>
      <c r="K19558">
        <v>1236553</v>
      </c>
      <c r="L19558" t="s">
        <v>23</v>
      </c>
      <c r="M19558">
        <v>185017</v>
      </c>
      <c r="N19558">
        <v>6</v>
      </c>
      <c r="O19558">
        <v>1</v>
      </c>
      <c r="P19558">
        <v>0</v>
      </c>
      <c r="Q19558">
        <v>0</v>
      </c>
      <c r="S19558" t="str">
        <f t="shared" si="610"/>
        <v>G-PT108730</v>
      </c>
      <c r="T19558" t="str">
        <f t="shared" si="611"/>
        <v>I-Broaddus</v>
      </c>
    </row>
    <row r="19559" spans="1:20" x14ac:dyDescent="0.3">
      <c r="A19559" t="s">
        <v>15705</v>
      </c>
      <c r="B19559" t="s">
        <v>705</v>
      </c>
      <c r="C19559" t="s">
        <v>27627</v>
      </c>
      <c r="D19559" t="s">
        <v>19042</v>
      </c>
      <c r="E19559" s="1">
        <v>41233</v>
      </c>
      <c r="F19559" t="s">
        <v>2900</v>
      </c>
      <c r="G19559" t="s">
        <v>989</v>
      </c>
      <c r="H19559" t="s">
        <v>331</v>
      </c>
      <c r="I19559" t="s">
        <v>29</v>
      </c>
      <c r="J19559" t="s">
        <v>15706</v>
      </c>
      <c r="K19559">
        <v>1236553</v>
      </c>
      <c r="L19559" t="s">
        <v>23</v>
      </c>
      <c r="M19559">
        <v>185017</v>
      </c>
      <c r="N19559">
        <v>6</v>
      </c>
      <c r="O19559">
        <v>1</v>
      </c>
      <c r="P19559">
        <v>0</v>
      </c>
      <c r="Q19559">
        <v>0</v>
      </c>
      <c r="S19559" t="str">
        <f t="shared" si="610"/>
        <v>G-PT108730</v>
      </c>
      <c r="T19559" t="str">
        <f t="shared" si="611"/>
        <v>I-Graf</v>
      </c>
    </row>
    <row r="19560" spans="1:20" x14ac:dyDescent="0.3">
      <c r="A19560" t="s">
        <v>15705</v>
      </c>
      <c r="B19560" t="s">
        <v>4356</v>
      </c>
      <c r="C19560" t="s">
        <v>27627</v>
      </c>
      <c r="D19560" t="s">
        <v>21268</v>
      </c>
      <c r="E19560" s="1">
        <v>41233</v>
      </c>
      <c r="F19560" t="s">
        <v>2900</v>
      </c>
      <c r="G19560" t="s">
        <v>989</v>
      </c>
      <c r="H19560" t="s">
        <v>331</v>
      </c>
      <c r="I19560" t="s">
        <v>331</v>
      </c>
      <c r="J19560" t="s">
        <v>15706</v>
      </c>
      <c r="K19560">
        <v>1236553</v>
      </c>
      <c r="L19560" t="s">
        <v>23</v>
      </c>
      <c r="M19560">
        <v>185017</v>
      </c>
      <c r="N19560">
        <v>6</v>
      </c>
      <c r="O19560">
        <v>1</v>
      </c>
      <c r="P19560">
        <v>0</v>
      </c>
      <c r="Q19560">
        <v>0</v>
      </c>
      <c r="S19560" t="str">
        <f t="shared" si="610"/>
        <v>G-PT108730</v>
      </c>
      <c r="T19560" t="str">
        <f t="shared" si="611"/>
        <v>I-Graham</v>
      </c>
    </row>
    <row r="19561" spans="1:20" x14ac:dyDescent="0.3">
      <c r="A19561" t="s">
        <v>15705</v>
      </c>
      <c r="B19561" t="s">
        <v>496</v>
      </c>
      <c r="C19561" t="s">
        <v>27627</v>
      </c>
      <c r="D19561" t="s">
        <v>18912</v>
      </c>
      <c r="E19561" s="1">
        <v>41233</v>
      </c>
      <c r="F19561" t="s">
        <v>2900</v>
      </c>
      <c r="G19561" t="s">
        <v>989</v>
      </c>
      <c r="H19561" t="s">
        <v>331</v>
      </c>
      <c r="I19561" t="s">
        <v>331</v>
      </c>
      <c r="J19561" t="s">
        <v>15706</v>
      </c>
      <c r="K19561">
        <v>1236553</v>
      </c>
      <c r="L19561" t="s">
        <v>23</v>
      </c>
      <c r="M19561">
        <v>185017</v>
      </c>
      <c r="N19561">
        <v>6</v>
      </c>
      <c r="O19561">
        <v>1</v>
      </c>
      <c r="P19561">
        <v>0</v>
      </c>
      <c r="Q19561">
        <v>0</v>
      </c>
      <c r="S19561" t="str">
        <f t="shared" si="610"/>
        <v>G-PT108730</v>
      </c>
      <c r="T19561" t="str">
        <f t="shared" si="611"/>
        <v>I-Jones</v>
      </c>
    </row>
    <row r="19562" spans="1:20" x14ac:dyDescent="0.3">
      <c r="A19562" t="s">
        <v>15705</v>
      </c>
      <c r="B19562" t="s">
        <v>9771</v>
      </c>
      <c r="C19562" t="s">
        <v>27627</v>
      </c>
      <c r="D19562" t="s">
        <v>24378</v>
      </c>
      <c r="E19562" s="1">
        <v>41233</v>
      </c>
      <c r="F19562" t="s">
        <v>2900</v>
      </c>
      <c r="G19562" t="s">
        <v>989</v>
      </c>
      <c r="H19562" t="s">
        <v>331</v>
      </c>
      <c r="I19562" t="s">
        <v>29</v>
      </c>
      <c r="J19562" t="s">
        <v>15706</v>
      </c>
      <c r="K19562">
        <v>1236553</v>
      </c>
      <c r="L19562" t="s">
        <v>23</v>
      </c>
      <c r="M19562">
        <v>185017</v>
      </c>
      <c r="N19562">
        <v>6</v>
      </c>
      <c r="O19562">
        <v>1</v>
      </c>
      <c r="P19562">
        <v>0</v>
      </c>
      <c r="Q19562">
        <v>0</v>
      </c>
      <c r="S19562" t="str">
        <f t="shared" si="610"/>
        <v>G-PT108730</v>
      </c>
      <c r="T19562" t="str">
        <f t="shared" si="611"/>
        <v>I-Mathern</v>
      </c>
    </row>
    <row r="19563" spans="1:20" x14ac:dyDescent="0.3">
      <c r="A19563" t="s">
        <v>15705</v>
      </c>
      <c r="B19563" t="s">
        <v>7898</v>
      </c>
      <c r="C19563" t="s">
        <v>27627</v>
      </c>
      <c r="D19563" t="s">
        <v>23284</v>
      </c>
      <c r="E19563" s="1">
        <v>41233</v>
      </c>
      <c r="F19563" t="s">
        <v>2900</v>
      </c>
      <c r="G19563" t="s">
        <v>989</v>
      </c>
      <c r="H19563" t="s">
        <v>331</v>
      </c>
      <c r="I19563" t="s">
        <v>29</v>
      </c>
      <c r="J19563" t="s">
        <v>15706</v>
      </c>
      <c r="K19563">
        <v>1236553</v>
      </c>
      <c r="L19563" t="s">
        <v>23</v>
      </c>
      <c r="M19563">
        <v>185017</v>
      </c>
      <c r="N19563">
        <v>6</v>
      </c>
      <c r="O19563">
        <v>1</v>
      </c>
      <c r="P19563">
        <v>0</v>
      </c>
      <c r="Q19563">
        <v>0</v>
      </c>
      <c r="S19563" t="str">
        <f t="shared" si="610"/>
        <v>G-PT108730</v>
      </c>
      <c r="T19563" t="str">
        <f t="shared" si="611"/>
        <v>I-Merchant</v>
      </c>
    </row>
    <row r="19564" spans="1:20" x14ac:dyDescent="0.3">
      <c r="A19564" t="s">
        <v>15707</v>
      </c>
      <c r="B19564" t="s">
        <v>1650</v>
      </c>
      <c r="C19564" t="s">
        <v>27628</v>
      </c>
      <c r="D19564" t="s">
        <v>19625</v>
      </c>
      <c r="E19564" s="1">
        <v>41213</v>
      </c>
      <c r="F19564" t="s">
        <v>2085</v>
      </c>
      <c r="G19564" t="s">
        <v>1650</v>
      </c>
      <c r="H19564" t="s">
        <v>47</v>
      </c>
      <c r="I19564" t="s">
        <v>47</v>
      </c>
      <c r="J19564" t="s">
        <v>15708</v>
      </c>
      <c r="K19564">
        <v>500000</v>
      </c>
      <c r="L19564" t="s">
        <v>23</v>
      </c>
      <c r="M19564">
        <v>0</v>
      </c>
      <c r="N19564">
        <v>2</v>
      </c>
      <c r="O19564">
        <v>0</v>
      </c>
      <c r="P19564">
        <v>0</v>
      </c>
      <c r="Q19564">
        <v>0</v>
      </c>
      <c r="S19564" t="str">
        <f t="shared" si="610"/>
        <v>G-PT108732</v>
      </c>
      <c r="T19564" t="str">
        <f t="shared" si="611"/>
        <v>I-Bell</v>
      </c>
    </row>
    <row r="19565" spans="1:20" x14ac:dyDescent="0.3">
      <c r="A19565" t="s">
        <v>15707</v>
      </c>
      <c r="B19565" t="s">
        <v>2055</v>
      </c>
      <c r="C19565" t="s">
        <v>27628</v>
      </c>
      <c r="D19565" t="s">
        <v>19891</v>
      </c>
      <c r="E19565" s="1">
        <v>41213</v>
      </c>
      <c r="F19565" t="s">
        <v>2085</v>
      </c>
      <c r="G19565" t="s">
        <v>1650</v>
      </c>
      <c r="H19565" t="s">
        <v>47</v>
      </c>
      <c r="I19565" t="s">
        <v>3643</v>
      </c>
      <c r="J19565" t="s">
        <v>15708</v>
      </c>
      <c r="K19565">
        <v>500000</v>
      </c>
      <c r="L19565" t="s">
        <v>23</v>
      </c>
      <c r="M19565">
        <v>0</v>
      </c>
      <c r="N19565">
        <v>2</v>
      </c>
      <c r="O19565">
        <v>0</v>
      </c>
      <c r="P19565">
        <v>0</v>
      </c>
      <c r="Q19565">
        <v>0</v>
      </c>
      <c r="S19565" t="str">
        <f t="shared" si="610"/>
        <v>G-PT108732</v>
      </c>
      <c r="T19565" t="str">
        <f t="shared" si="611"/>
        <v>I-Grad Student</v>
      </c>
    </row>
    <row r="19566" spans="1:20" x14ac:dyDescent="0.3">
      <c r="A19566" t="s">
        <v>15709</v>
      </c>
      <c r="B19566" t="s">
        <v>962</v>
      </c>
      <c r="C19566" t="s">
        <v>27629</v>
      </c>
      <c r="D19566" t="s">
        <v>19198</v>
      </c>
      <c r="E19566" s="1">
        <v>41208</v>
      </c>
      <c r="F19566" t="s">
        <v>775</v>
      </c>
      <c r="G19566" t="s">
        <v>777</v>
      </c>
      <c r="H19566" t="s">
        <v>29</v>
      </c>
      <c r="I19566" t="s">
        <v>29</v>
      </c>
      <c r="J19566" t="s">
        <v>15710</v>
      </c>
      <c r="K19566">
        <v>99484</v>
      </c>
      <c r="L19566" t="s">
        <v>23</v>
      </c>
      <c r="M19566">
        <v>65129</v>
      </c>
      <c r="N19566">
        <v>2</v>
      </c>
      <c r="O19566">
        <v>1</v>
      </c>
      <c r="P19566">
        <v>0</v>
      </c>
      <c r="Q19566">
        <v>0</v>
      </c>
      <c r="S19566" t="str">
        <f t="shared" si="610"/>
        <v>G-PT108735</v>
      </c>
      <c r="T19566" t="str">
        <f t="shared" si="611"/>
        <v>I-Brooks</v>
      </c>
    </row>
    <row r="19567" spans="1:20" x14ac:dyDescent="0.3">
      <c r="A19567" t="s">
        <v>15709</v>
      </c>
      <c r="B19567" t="s">
        <v>777</v>
      </c>
      <c r="C19567" t="s">
        <v>27629</v>
      </c>
      <c r="D19567" t="s">
        <v>19090</v>
      </c>
      <c r="E19567" s="1">
        <v>41208</v>
      </c>
      <c r="F19567" t="s">
        <v>775</v>
      </c>
      <c r="G19567" t="s">
        <v>777</v>
      </c>
      <c r="H19567" t="s">
        <v>29</v>
      </c>
      <c r="I19567" t="s">
        <v>29</v>
      </c>
      <c r="J19567" t="s">
        <v>15710</v>
      </c>
      <c r="K19567">
        <v>99484</v>
      </c>
      <c r="L19567" t="s">
        <v>23</v>
      </c>
      <c r="M19567">
        <v>65129</v>
      </c>
      <c r="N19567">
        <v>2</v>
      </c>
      <c r="O19567">
        <v>1</v>
      </c>
      <c r="P19567">
        <v>0</v>
      </c>
      <c r="Q19567">
        <v>0</v>
      </c>
      <c r="S19567" t="str">
        <f t="shared" si="610"/>
        <v>G-PT108735</v>
      </c>
      <c r="T19567" t="str">
        <f t="shared" si="611"/>
        <v>I-Phillips</v>
      </c>
    </row>
    <row r="19568" spans="1:20" x14ac:dyDescent="0.3">
      <c r="A19568" t="s">
        <v>15711</v>
      </c>
      <c r="B19568" t="s">
        <v>1741</v>
      </c>
      <c r="C19568" t="s">
        <v>27630</v>
      </c>
      <c r="D19568" t="s">
        <v>19684</v>
      </c>
      <c r="E19568" s="1">
        <v>41208</v>
      </c>
      <c r="F19568" t="s">
        <v>4766</v>
      </c>
      <c r="G19568" t="s">
        <v>1741</v>
      </c>
      <c r="H19568" t="s">
        <v>29</v>
      </c>
      <c r="I19568" t="s">
        <v>29</v>
      </c>
      <c r="J19568" t="s">
        <v>15712</v>
      </c>
      <c r="K19568">
        <v>228254</v>
      </c>
      <c r="L19568" t="s">
        <v>23</v>
      </c>
      <c r="M19568">
        <v>0</v>
      </c>
      <c r="N19568">
        <v>1</v>
      </c>
      <c r="O19568">
        <v>0</v>
      </c>
      <c r="P19568">
        <v>0</v>
      </c>
      <c r="Q19568">
        <v>0</v>
      </c>
      <c r="S19568" t="str">
        <f t="shared" si="610"/>
        <v>G-PT108736</v>
      </c>
      <c r="T19568" t="str">
        <f t="shared" si="611"/>
        <v>I-Ottens</v>
      </c>
    </row>
    <row r="19569" spans="1:20" x14ac:dyDescent="0.3">
      <c r="A19569" t="s">
        <v>15713</v>
      </c>
      <c r="B19569" t="s">
        <v>4370</v>
      </c>
      <c r="C19569" t="s">
        <v>27631</v>
      </c>
      <c r="D19569" t="s">
        <v>21277</v>
      </c>
      <c r="E19569" s="1">
        <v>41214</v>
      </c>
      <c r="F19569" t="s">
        <v>497</v>
      </c>
      <c r="G19569" t="s">
        <v>499</v>
      </c>
      <c r="H19569" t="s">
        <v>29</v>
      </c>
      <c r="I19569" t="s">
        <v>2972</v>
      </c>
      <c r="J19569" t="s">
        <v>15714</v>
      </c>
      <c r="K19569">
        <v>1487995</v>
      </c>
      <c r="L19569" t="s">
        <v>23</v>
      </c>
      <c r="M19569">
        <v>0</v>
      </c>
      <c r="N19569">
        <v>2</v>
      </c>
      <c r="O19569">
        <v>0</v>
      </c>
      <c r="P19569">
        <v>0</v>
      </c>
      <c r="Q19569">
        <v>0</v>
      </c>
      <c r="S19569" t="str">
        <f t="shared" si="610"/>
        <v>G-PT108737</v>
      </c>
      <c r="T19569" t="str">
        <f t="shared" si="611"/>
        <v>I-Cios</v>
      </c>
    </row>
    <row r="19570" spans="1:20" x14ac:dyDescent="0.3">
      <c r="A19570" t="s">
        <v>15713</v>
      </c>
      <c r="B19570" t="s">
        <v>499</v>
      </c>
      <c r="C19570" t="s">
        <v>27631</v>
      </c>
      <c r="D19570" t="s">
        <v>18920</v>
      </c>
      <c r="E19570" s="1">
        <v>41214</v>
      </c>
      <c r="F19570" t="s">
        <v>497</v>
      </c>
      <c r="G19570" t="s">
        <v>499</v>
      </c>
      <c r="H19570" t="s">
        <v>29</v>
      </c>
      <c r="I19570" t="s">
        <v>29</v>
      </c>
      <c r="J19570" t="s">
        <v>15714</v>
      </c>
      <c r="K19570">
        <v>1487995</v>
      </c>
      <c r="L19570" t="s">
        <v>23</v>
      </c>
      <c r="M19570">
        <v>0</v>
      </c>
      <c r="N19570">
        <v>2</v>
      </c>
      <c r="O19570">
        <v>0</v>
      </c>
      <c r="P19570">
        <v>0</v>
      </c>
      <c r="Q19570">
        <v>0</v>
      </c>
      <c r="S19570" t="str">
        <f t="shared" si="610"/>
        <v>G-PT108737</v>
      </c>
      <c r="T19570" t="str">
        <f t="shared" si="611"/>
        <v>I-Jacobs</v>
      </c>
    </row>
    <row r="19571" spans="1:20" x14ac:dyDescent="0.3">
      <c r="A19571" t="s">
        <v>15715</v>
      </c>
      <c r="B19571" t="s">
        <v>226</v>
      </c>
      <c r="C19571" t="s">
        <v>27632</v>
      </c>
      <c r="D19571" t="s">
        <v>18750</v>
      </c>
      <c r="E19571" s="1">
        <v>41214</v>
      </c>
      <c r="F19571" t="s">
        <v>8165</v>
      </c>
      <c r="G19571" t="s">
        <v>226</v>
      </c>
      <c r="H19571" t="s">
        <v>177</v>
      </c>
      <c r="I19571" t="s">
        <v>177</v>
      </c>
      <c r="J19571" t="s">
        <v>15716</v>
      </c>
      <c r="K19571">
        <v>77318</v>
      </c>
      <c r="L19571" t="s">
        <v>23</v>
      </c>
      <c r="M19571">
        <v>0</v>
      </c>
      <c r="N19571">
        <v>1</v>
      </c>
      <c r="O19571">
        <v>0</v>
      </c>
      <c r="P19571">
        <v>0</v>
      </c>
      <c r="Q19571">
        <v>0</v>
      </c>
      <c r="S19571" t="str">
        <f t="shared" si="610"/>
        <v>G-PT108739</v>
      </c>
      <c r="T19571" t="str">
        <f t="shared" si="611"/>
        <v>I-King</v>
      </c>
    </row>
    <row r="19572" spans="1:20" x14ac:dyDescent="0.3">
      <c r="A19572" t="s">
        <v>15717</v>
      </c>
      <c r="B19572" t="s">
        <v>628</v>
      </c>
      <c r="C19572" t="s">
        <v>27633</v>
      </c>
      <c r="D19572" t="s">
        <v>18999</v>
      </c>
      <c r="E19572" s="1">
        <v>41226</v>
      </c>
      <c r="F19572" t="s">
        <v>10322</v>
      </c>
      <c r="G19572" t="s">
        <v>628</v>
      </c>
      <c r="H19572" t="s">
        <v>19</v>
      </c>
      <c r="I19572" t="s">
        <v>19</v>
      </c>
      <c r="J19572" t="s">
        <v>15718</v>
      </c>
      <c r="K19572">
        <v>57051</v>
      </c>
      <c r="L19572" t="s">
        <v>23</v>
      </c>
      <c r="M19572">
        <v>84440</v>
      </c>
      <c r="N19572">
        <v>2</v>
      </c>
      <c r="O19572">
        <v>1</v>
      </c>
      <c r="P19572">
        <v>0</v>
      </c>
      <c r="Q19572">
        <v>0</v>
      </c>
      <c r="S19572" t="str">
        <f t="shared" si="610"/>
        <v>G-PT108750</v>
      </c>
      <c r="T19572" t="str">
        <f t="shared" si="611"/>
        <v>I-Schmidt</v>
      </c>
    </row>
    <row r="19573" spans="1:20" x14ac:dyDescent="0.3">
      <c r="A19573" t="s">
        <v>15717</v>
      </c>
      <c r="B19573" t="s">
        <v>15719</v>
      </c>
      <c r="C19573" t="s">
        <v>27633</v>
      </c>
      <c r="D19573" t="s">
        <v>27634</v>
      </c>
      <c r="E19573" s="1">
        <v>41226</v>
      </c>
      <c r="F19573" t="s">
        <v>10322</v>
      </c>
      <c r="G19573" t="s">
        <v>628</v>
      </c>
      <c r="H19573" t="s">
        <v>19</v>
      </c>
      <c r="I19573" t="s">
        <v>19</v>
      </c>
      <c r="J19573" t="s">
        <v>15718</v>
      </c>
      <c r="K19573">
        <v>57051</v>
      </c>
      <c r="L19573" t="s">
        <v>23</v>
      </c>
      <c r="M19573">
        <v>84440</v>
      </c>
      <c r="N19573">
        <v>2</v>
      </c>
      <c r="O19573">
        <v>1</v>
      </c>
      <c r="P19573">
        <v>0</v>
      </c>
      <c r="Q19573">
        <v>0</v>
      </c>
      <c r="S19573" t="str">
        <f t="shared" si="610"/>
        <v>G-PT108750</v>
      </c>
      <c r="T19573" t="str">
        <f t="shared" si="611"/>
        <v>I-Ward, Matthew</v>
      </c>
    </row>
    <row r="19574" spans="1:20" x14ac:dyDescent="0.3">
      <c r="A19574" t="s">
        <v>15720</v>
      </c>
      <c r="B19574" t="s">
        <v>3949</v>
      </c>
      <c r="C19574" t="s">
        <v>27635</v>
      </c>
      <c r="D19574" t="s">
        <v>21020</v>
      </c>
      <c r="E19574" s="1">
        <v>41215</v>
      </c>
      <c r="F19574" t="s">
        <v>7352</v>
      </c>
      <c r="G19574" t="s">
        <v>151</v>
      </c>
      <c r="H19574" t="s">
        <v>150</v>
      </c>
      <c r="I19574" t="s">
        <v>150</v>
      </c>
      <c r="J19574" t="s">
        <v>12126</v>
      </c>
      <c r="K19574">
        <v>543915</v>
      </c>
      <c r="L19574" t="s">
        <v>23</v>
      </c>
      <c r="M19574">
        <v>0</v>
      </c>
      <c r="N19574">
        <v>2</v>
      </c>
      <c r="O19574">
        <v>0</v>
      </c>
      <c r="P19574">
        <v>0</v>
      </c>
      <c r="Q19574">
        <v>0</v>
      </c>
      <c r="S19574" t="str">
        <f t="shared" si="610"/>
        <v>G-PT108755</v>
      </c>
      <c r="T19574" t="str">
        <f t="shared" si="611"/>
        <v>I-Subler</v>
      </c>
    </row>
    <row r="19575" spans="1:20" x14ac:dyDescent="0.3">
      <c r="A19575" t="s">
        <v>15720</v>
      </c>
      <c r="B19575" t="s">
        <v>151</v>
      </c>
      <c r="C19575" t="s">
        <v>27635</v>
      </c>
      <c r="D19575" t="s">
        <v>18705</v>
      </c>
      <c r="E19575" s="1">
        <v>41215</v>
      </c>
      <c r="F19575" t="s">
        <v>7352</v>
      </c>
      <c r="G19575" t="s">
        <v>151</v>
      </c>
      <c r="H19575" t="s">
        <v>150</v>
      </c>
      <c r="I19575" t="s">
        <v>150</v>
      </c>
      <c r="J19575" t="s">
        <v>12126</v>
      </c>
      <c r="K19575">
        <v>543915</v>
      </c>
      <c r="L19575" t="s">
        <v>23</v>
      </c>
      <c r="M19575">
        <v>0</v>
      </c>
      <c r="N19575">
        <v>2</v>
      </c>
      <c r="O19575">
        <v>0</v>
      </c>
      <c r="P19575">
        <v>0</v>
      </c>
      <c r="Q19575">
        <v>0</v>
      </c>
      <c r="S19575" t="str">
        <f t="shared" si="610"/>
        <v>G-PT108755</v>
      </c>
      <c r="T19575" t="str">
        <f t="shared" si="611"/>
        <v>I-Windle</v>
      </c>
    </row>
    <row r="19576" spans="1:20" x14ac:dyDescent="0.3">
      <c r="A19576" t="s">
        <v>15721</v>
      </c>
      <c r="B19576" t="s">
        <v>353</v>
      </c>
      <c r="C19576" t="s">
        <v>27636</v>
      </c>
      <c r="D19576" t="s">
        <v>18826</v>
      </c>
      <c r="E19576" s="1">
        <v>41260</v>
      </c>
      <c r="F19576" t="s">
        <v>3121</v>
      </c>
      <c r="G19576" t="s">
        <v>353</v>
      </c>
      <c r="H19576" t="s">
        <v>182</v>
      </c>
      <c r="I19576" t="s">
        <v>182</v>
      </c>
      <c r="J19576" t="s">
        <v>15722</v>
      </c>
      <c r="K19576">
        <v>1830998</v>
      </c>
      <c r="L19576" t="s">
        <v>23</v>
      </c>
      <c r="M19576">
        <v>0</v>
      </c>
      <c r="N19576">
        <v>6</v>
      </c>
      <c r="O19576">
        <v>0</v>
      </c>
      <c r="P19576">
        <v>0</v>
      </c>
      <c r="Q19576">
        <v>0</v>
      </c>
      <c r="S19576" t="str">
        <f t="shared" si="610"/>
        <v>G-PT108757</v>
      </c>
      <c r="T19576" t="str">
        <f t="shared" si="611"/>
        <v>I-Brown</v>
      </c>
    </row>
    <row r="19577" spans="1:20" x14ac:dyDescent="0.3">
      <c r="A19577" t="s">
        <v>15721</v>
      </c>
      <c r="B19577" t="s">
        <v>4912</v>
      </c>
      <c r="C19577" t="s">
        <v>27636</v>
      </c>
      <c r="D19577" t="s">
        <v>21600</v>
      </c>
      <c r="E19577" s="1">
        <v>41260</v>
      </c>
      <c r="F19577" t="s">
        <v>3121</v>
      </c>
      <c r="G19577" t="s">
        <v>353</v>
      </c>
      <c r="H19577" t="s">
        <v>182</v>
      </c>
      <c r="I19577" t="s">
        <v>4913</v>
      </c>
      <c r="J19577" t="s">
        <v>15722</v>
      </c>
      <c r="K19577">
        <v>1830998</v>
      </c>
      <c r="L19577" t="s">
        <v>23</v>
      </c>
      <c r="M19577">
        <v>0</v>
      </c>
      <c r="N19577">
        <v>6</v>
      </c>
      <c r="O19577">
        <v>0</v>
      </c>
      <c r="P19577">
        <v>0</v>
      </c>
      <c r="Q19577">
        <v>0</v>
      </c>
      <c r="S19577" t="str">
        <f t="shared" si="610"/>
        <v>G-PT108757</v>
      </c>
      <c r="T19577" t="str">
        <f t="shared" si="611"/>
        <v>I-Bylund</v>
      </c>
    </row>
    <row r="19578" spans="1:20" x14ac:dyDescent="0.3">
      <c r="A19578" t="s">
        <v>15721</v>
      </c>
      <c r="B19578" t="s">
        <v>5514</v>
      </c>
      <c r="C19578" t="s">
        <v>27636</v>
      </c>
      <c r="D19578" t="s">
        <v>21966</v>
      </c>
      <c r="E19578" s="1">
        <v>41260</v>
      </c>
      <c r="F19578" t="s">
        <v>3121</v>
      </c>
      <c r="G19578" t="s">
        <v>353</v>
      </c>
      <c r="H19578" t="s">
        <v>182</v>
      </c>
      <c r="I19578" t="s">
        <v>594</v>
      </c>
      <c r="J19578" t="s">
        <v>15722</v>
      </c>
      <c r="K19578">
        <v>1830998</v>
      </c>
      <c r="L19578" t="s">
        <v>23</v>
      </c>
      <c r="M19578">
        <v>0</v>
      </c>
      <c r="N19578">
        <v>6</v>
      </c>
      <c r="O19578">
        <v>0</v>
      </c>
      <c r="P19578">
        <v>0</v>
      </c>
      <c r="Q19578">
        <v>0</v>
      </c>
      <c r="S19578" t="str">
        <f t="shared" si="610"/>
        <v>G-PT108757</v>
      </c>
      <c r="T19578" t="str">
        <f t="shared" si="611"/>
        <v>I-Cadet</v>
      </c>
    </row>
    <row r="19579" spans="1:20" x14ac:dyDescent="0.3">
      <c r="A19579" t="s">
        <v>15721</v>
      </c>
      <c r="B19579" t="s">
        <v>3701</v>
      </c>
      <c r="C19579" t="s">
        <v>27636</v>
      </c>
      <c r="D19579" t="s">
        <v>20880</v>
      </c>
      <c r="E19579" s="1">
        <v>41260</v>
      </c>
      <c r="F19579" t="s">
        <v>3121</v>
      </c>
      <c r="G19579" t="s">
        <v>353</v>
      </c>
      <c r="H19579" t="s">
        <v>182</v>
      </c>
      <c r="I19579" t="s">
        <v>264</v>
      </c>
      <c r="J19579" t="s">
        <v>15722</v>
      </c>
      <c r="K19579">
        <v>1830998</v>
      </c>
      <c r="L19579" t="s">
        <v>23</v>
      </c>
      <c r="M19579">
        <v>0</v>
      </c>
      <c r="N19579">
        <v>6</v>
      </c>
      <c r="O19579">
        <v>0</v>
      </c>
      <c r="P19579">
        <v>0</v>
      </c>
      <c r="Q19579">
        <v>0</v>
      </c>
      <c r="S19579" t="str">
        <f t="shared" si="610"/>
        <v>G-PT108757</v>
      </c>
      <c r="T19579" t="str">
        <f t="shared" si="611"/>
        <v>I-DeShazo</v>
      </c>
    </row>
    <row r="19580" spans="1:20" x14ac:dyDescent="0.3">
      <c r="A19580" t="s">
        <v>15721</v>
      </c>
      <c r="B19580" t="s">
        <v>186</v>
      </c>
      <c r="C19580" t="s">
        <v>27636</v>
      </c>
      <c r="D19580" t="s">
        <v>18727</v>
      </c>
      <c r="E19580" s="1">
        <v>41260</v>
      </c>
      <c r="F19580" t="s">
        <v>3121</v>
      </c>
      <c r="G19580" t="s">
        <v>353</v>
      </c>
      <c r="H19580" t="s">
        <v>182</v>
      </c>
      <c r="I19580" t="s">
        <v>188</v>
      </c>
      <c r="J19580" t="s">
        <v>15722</v>
      </c>
      <c r="K19580">
        <v>1830998</v>
      </c>
      <c r="L19580" t="s">
        <v>23</v>
      </c>
      <c r="M19580">
        <v>0</v>
      </c>
      <c r="N19580">
        <v>6</v>
      </c>
      <c r="O19580">
        <v>0</v>
      </c>
      <c r="P19580">
        <v>0</v>
      </c>
      <c r="Q19580">
        <v>0</v>
      </c>
      <c r="S19580" t="str">
        <f t="shared" si="610"/>
        <v>G-PT108757</v>
      </c>
      <c r="T19580" t="str">
        <f t="shared" si="611"/>
        <v>I-Ginder</v>
      </c>
    </row>
    <row r="19581" spans="1:20" x14ac:dyDescent="0.3">
      <c r="A19581" t="s">
        <v>15721</v>
      </c>
      <c r="B19581" t="s">
        <v>637</v>
      </c>
      <c r="C19581" t="s">
        <v>27636</v>
      </c>
      <c r="D19581" t="s">
        <v>19004</v>
      </c>
      <c r="E19581" s="1">
        <v>41260</v>
      </c>
      <c r="F19581" t="s">
        <v>3121</v>
      </c>
      <c r="G19581" t="s">
        <v>353</v>
      </c>
      <c r="H19581" t="s">
        <v>182</v>
      </c>
      <c r="I19581" t="s">
        <v>182</v>
      </c>
      <c r="J19581" t="s">
        <v>15722</v>
      </c>
      <c r="K19581">
        <v>1830998</v>
      </c>
      <c r="L19581" t="s">
        <v>23</v>
      </c>
      <c r="M19581">
        <v>0</v>
      </c>
      <c r="N19581">
        <v>6</v>
      </c>
      <c r="O19581">
        <v>0</v>
      </c>
      <c r="P19581">
        <v>0</v>
      </c>
      <c r="Q19581">
        <v>0</v>
      </c>
      <c r="S19581" t="str">
        <f t="shared" si="610"/>
        <v>G-PT108757</v>
      </c>
      <c r="T19581" t="str">
        <f t="shared" si="611"/>
        <v>I-Wilson</v>
      </c>
    </row>
    <row r="19582" spans="1:20" x14ac:dyDescent="0.3">
      <c r="A19582" t="s">
        <v>15723</v>
      </c>
      <c r="B19582" t="s">
        <v>5291</v>
      </c>
      <c r="C19582" t="s">
        <v>27637</v>
      </c>
      <c r="D19582" t="s">
        <v>21831</v>
      </c>
      <c r="E19582" s="1">
        <v>41221</v>
      </c>
      <c r="F19582" t="s">
        <v>6091</v>
      </c>
      <c r="G19582" t="s">
        <v>413</v>
      </c>
      <c r="H19582" t="s">
        <v>64</v>
      </c>
      <c r="I19582" t="s">
        <v>64</v>
      </c>
      <c r="J19582" t="s">
        <v>15724</v>
      </c>
      <c r="K19582">
        <v>72538</v>
      </c>
      <c r="L19582" t="s">
        <v>23</v>
      </c>
      <c r="M19582">
        <v>114743</v>
      </c>
      <c r="N19582">
        <v>2</v>
      </c>
      <c r="O19582">
        <v>1</v>
      </c>
      <c r="P19582">
        <v>1</v>
      </c>
      <c r="Q19582">
        <v>1</v>
      </c>
      <c r="S19582" t="str">
        <f t="shared" si="610"/>
        <v>G-PT108764</v>
      </c>
      <c r="T19582" t="str">
        <f t="shared" si="611"/>
        <v>I-Jayanthi</v>
      </c>
    </row>
    <row r="19583" spans="1:20" x14ac:dyDescent="0.3">
      <c r="A19583" t="s">
        <v>15723</v>
      </c>
      <c r="B19583" t="s">
        <v>413</v>
      </c>
      <c r="C19583" t="s">
        <v>27637</v>
      </c>
      <c r="D19583" t="s">
        <v>18863</v>
      </c>
      <c r="E19583" s="1">
        <v>41221</v>
      </c>
      <c r="F19583" t="s">
        <v>6091</v>
      </c>
      <c r="G19583" t="s">
        <v>413</v>
      </c>
      <c r="H19583" t="s">
        <v>64</v>
      </c>
      <c r="I19583" t="s">
        <v>64</v>
      </c>
      <c r="J19583" t="s">
        <v>15724</v>
      </c>
      <c r="K19583">
        <v>72538</v>
      </c>
      <c r="L19583" t="s">
        <v>23</v>
      </c>
      <c r="M19583">
        <v>114743</v>
      </c>
      <c r="N19583">
        <v>2</v>
      </c>
      <c r="O19583">
        <v>1</v>
      </c>
      <c r="P19583">
        <v>1</v>
      </c>
      <c r="Q19583">
        <v>1</v>
      </c>
      <c r="S19583" t="str">
        <f t="shared" si="610"/>
        <v>G-PT108764</v>
      </c>
      <c r="T19583" t="str">
        <f t="shared" si="611"/>
        <v>I-Ramamoorthy</v>
      </c>
    </row>
    <row r="19584" spans="1:20" x14ac:dyDescent="0.3">
      <c r="A19584" t="s">
        <v>15725</v>
      </c>
      <c r="B19584" t="s">
        <v>2769</v>
      </c>
      <c r="C19584" t="s">
        <v>27638</v>
      </c>
      <c r="D19584" t="s">
        <v>20333</v>
      </c>
      <c r="E19584" s="1">
        <v>41221</v>
      </c>
      <c r="F19584" t="s">
        <v>6091</v>
      </c>
      <c r="G19584" t="s">
        <v>413</v>
      </c>
      <c r="H19584" t="s">
        <v>64</v>
      </c>
      <c r="I19584" t="s">
        <v>120</v>
      </c>
      <c r="J19584" t="s">
        <v>15726</v>
      </c>
      <c r="K19584">
        <v>817085</v>
      </c>
      <c r="L19584" t="s">
        <v>23</v>
      </c>
      <c r="M19584">
        <v>808913</v>
      </c>
      <c r="N19584">
        <v>3</v>
      </c>
      <c r="O19584">
        <v>1</v>
      </c>
      <c r="P19584">
        <v>1</v>
      </c>
      <c r="Q19584">
        <v>1</v>
      </c>
      <c r="S19584" t="str">
        <f t="shared" si="610"/>
        <v>G-PT108765</v>
      </c>
      <c r="T19584" t="str">
        <f t="shared" si="611"/>
        <v>I-Daws</v>
      </c>
    </row>
    <row r="19585" spans="1:20" x14ac:dyDescent="0.3">
      <c r="A19585" t="s">
        <v>15725</v>
      </c>
      <c r="B19585" t="s">
        <v>5291</v>
      </c>
      <c r="C19585" t="s">
        <v>27638</v>
      </c>
      <c r="D19585" t="s">
        <v>21831</v>
      </c>
      <c r="E19585" s="1">
        <v>41221</v>
      </c>
      <c r="F19585" t="s">
        <v>6091</v>
      </c>
      <c r="G19585" t="s">
        <v>413</v>
      </c>
      <c r="H19585" t="s">
        <v>64</v>
      </c>
      <c r="I19585" t="s">
        <v>64</v>
      </c>
      <c r="J19585" t="s">
        <v>15726</v>
      </c>
      <c r="K19585">
        <v>817085</v>
      </c>
      <c r="L19585" t="s">
        <v>23</v>
      </c>
      <c r="M19585">
        <v>808913</v>
      </c>
      <c r="N19585">
        <v>3</v>
      </c>
      <c r="O19585">
        <v>1</v>
      </c>
      <c r="P19585">
        <v>1</v>
      </c>
      <c r="Q19585">
        <v>1</v>
      </c>
      <c r="S19585" t="str">
        <f t="shared" si="610"/>
        <v>G-PT108765</v>
      </c>
      <c r="T19585" t="str">
        <f t="shared" si="611"/>
        <v>I-Jayanthi</v>
      </c>
    </row>
    <row r="19586" spans="1:20" x14ac:dyDescent="0.3">
      <c r="A19586" t="s">
        <v>15725</v>
      </c>
      <c r="B19586" t="s">
        <v>413</v>
      </c>
      <c r="C19586" t="s">
        <v>27638</v>
      </c>
      <c r="D19586" t="s">
        <v>18863</v>
      </c>
      <c r="E19586" s="1">
        <v>41221</v>
      </c>
      <c r="F19586" t="s">
        <v>6091</v>
      </c>
      <c r="G19586" t="s">
        <v>413</v>
      </c>
      <c r="H19586" t="s">
        <v>64</v>
      </c>
      <c r="I19586" t="s">
        <v>64</v>
      </c>
      <c r="J19586" t="s">
        <v>15726</v>
      </c>
      <c r="K19586">
        <v>817085</v>
      </c>
      <c r="L19586" t="s">
        <v>23</v>
      </c>
      <c r="M19586">
        <v>808913</v>
      </c>
      <c r="N19586">
        <v>3</v>
      </c>
      <c r="O19586">
        <v>1</v>
      </c>
      <c r="P19586">
        <v>1</v>
      </c>
      <c r="Q19586">
        <v>1</v>
      </c>
      <c r="S19586" t="str">
        <f t="shared" si="610"/>
        <v>G-PT108765</v>
      </c>
      <c r="T19586" t="str">
        <f t="shared" si="611"/>
        <v>I-Ramamoorthy</v>
      </c>
    </row>
    <row r="19587" spans="1:20" x14ac:dyDescent="0.3">
      <c r="A19587" t="s">
        <v>15727</v>
      </c>
      <c r="B19587" t="s">
        <v>413</v>
      </c>
      <c r="C19587" t="s">
        <v>27639</v>
      </c>
      <c r="D19587" t="s">
        <v>18863</v>
      </c>
      <c r="E19587" s="1">
        <v>41221</v>
      </c>
      <c r="F19587" t="s">
        <v>6091</v>
      </c>
      <c r="G19587" t="s">
        <v>413</v>
      </c>
      <c r="H19587" t="s">
        <v>64</v>
      </c>
      <c r="I19587" t="s">
        <v>64</v>
      </c>
      <c r="J19587" t="s">
        <v>15728</v>
      </c>
      <c r="K19587">
        <v>31389</v>
      </c>
      <c r="L19587" t="s">
        <v>23</v>
      </c>
      <c r="M19587">
        <v>0</v>
      </c>
      <c r="N19587">
        <v>1</v>
      </c>
      <c r="O19587">
        <v>0</v>
      </c>
      <c r="P19587">
        <v>1</v>
      </c>
      <c r="Q19587">
        <v>0</v>
      </c>
      <c r="S19587" t="str">
        <f t="shared" ref="S19587:S19650" si="612">CONCATENATE("G-",A19587)</f>
        <v>G-PT108766</v>
      </c>
      <c r="T19587" t="str">
        <f t="shared" ref="T19587:T19650" si="613">CONCATENATE("I-",B19587)</f>
        <v>I-Ramamoorthy</v>
      </c>
    </row>
    <row r="19588" spans="1:20" x14ac:dyDescent="0.3">
      <c r="A19588" t="s">
        <v>15729</v>
      </c>
      <c r="B19588" t="s">
        <v>5291</v>
      </c>
      <c r="C19588" t="s">
        <v>27640</v>
      </c>
      <c r="D19588" t="s">
        <v>21831</v>
      </c>
      <c r="E19588" s="1">
        <v>41221</v>
      </c>
      <c r="F19588" t="s">
        <v>5289</v>
      </c>
      <c r="G19588" t="s">
        <v>5291</v>
      </c>
      <c r="H19588" t="s">
        <v>64</v>
      </c>
      <c r="I19588" t="s">
        <v>64</v>
      </c>
      <c r="J19588" t="s">
        <v>15730</v>
      </c>
      <c r="K19588">
        <v>83220</v>
      </c>
      <c r="L19588" t="s">
        <v>23</v>
      </c>
      <c r="M19588">
        <v>36197</v>
      </c>
      <c r="N19588">
        <v>1</v>
      </c>
      <c r="O19588">
        <v>1</v>
      </c>
      <c r="P19588">
        <v>0</v>
      </c>
      <c r="Q19588">
        <v>0</v>
      </c>
      <c r="S19588" t="str">
        <f t="shared" si="612"/>
        <v>G-PT108772</v>
      </c>
      <c r="T19588" t="str">
        <f t="shared" si="613"/>
        <v>I-Jayanthi</v>
      </c>
    </row>
    <row r="19589" spans="1:20" x14ac:dyDescent="0.3">
      <c r="A19589" t="s">
        <v>15731</v>
      </c>
      <c r="B19589" t="s">
        <v>4144</v>
      </c>
      <c r="C19589" t="s">
        <v>27641</v>
      </c>
      <c r="D19589" t="s">
        <v>21142</v>
      </c>
      <c r="E19589" s="1">
        <v>41233</v>
      </c>
      <c r="F19589" t="s">
        <v>11073</v>
      </c>
      <c r="G19589" t="s">
        <v>4144</v>
      </c>
      <c r="H19589" t="s">
        <v>346</v>
      </c>
      <c r="I19589" t="s">
        <v>346</v>
      </c>
      <c r="J19589" t="s">
        <v>15732</v>
      </c>
      <c r="K19589">
        <v>39509</v>
      </c>
      <c r="L19589" t="s">
        <v>23</v>
      </c>
      <c r="M19589">
        <v>39509</v>
      </c>
      <c r="N19589">
        <v>3</v>
      </c>
      <c r="O19589">
        <v>1</v>
      </c>
      <c r="P19589">
        <v>0</v>
      </c>
      <c r="Q19589">
        <v>0</v>
      </c>
      <c r="S19589" t="str">
        <f t="shared" si="612"/>
        <v>G-PT108774</v>
      </c>
      <c r="T19589" t="str">
        <f t="shared" si="613"/>
        <v>I-Lanni</v>
      </c>
    </row>
    <row r="19590" spans="1:20" x14ac:dyDescent="0.3">
      <c r="A19590" t="s">
        <v>15733</v>
      </c>
      <c r="B19590" t="s">
        <v>1432</v>
      </c>
      <c r="C19590" t="s">
        <v>27642</v>
      </c>
      <c r="D19590" t="s">
        <v>19495</v>
      </c>
      <c r="E19590" s="1">
        <v>41255</v>
      </c>
      <c r="F19590" t="s">
        <v>6498</v>
      </c>
      <c r="G19590" t="s">
        <v>1432</v>
      </c>
      <c r="H19590" t="s">
        <v>1340</v>
      </c>
      <c r="I19590" t="s">
        <v>1340</v>
      </c>
      <c r="J19590" t="s">
        <v>15734</v>
      </c>
      <c r="K19590">
        <v>24918</v>
      </c>
      <c r="L19590" t="s">
        <v>23</v>
      </c>
      <c r="M19590">
        <v>0</v>
      </c>
      <c r="N19590">
        <v>2</v>
      </c>
      <c r="O19590">
        <v>0</v>
      </c>
      <c r="P19590">
        <v>0</v>
      </c>
      <c r="Q19590">
        <v>0</v>
      </c>
      <c r="S19590" t="str">
        <f t="shared" si="612"/>
        <v>G-PT108775</v>
      </c>
      <c r="T19590" t="str">
        <f t="shared" si="613"/>
        <v>I-Green</v>
      </c>
    </row>
    <row r="19591" spans="1:20" x14ac:dyDescent="0.3">
      <c r="A19591" t="s">
        <v>15733</v>
      </c>
      <c r="B19591" t="s">
        <v>4214</v>
      </c>
      <c r="C19591" t="s">
        <v>27642</v>
      </c>
      <c r="D19591" t="s">
        <v>21188</v>
      </c>
      <c r="E19591" s="1">
        <v>41255</v>
      </c>
      <c r="F19591" t="s">
        <v>6498</v>
      </c>
      <c r="G19591" t="s">
        <v>1432</v>
      </c>
      <c r="H19591" t="s">
        <v>1340</v>
      </c>
      <c r="I19591" t="s">
        <v>1340</v>
      </c>
      <c r="J19591" t="s">
        <v>15734</v>
      </c>
      <c r="K19591">
        <v>24918</v>
      </c>
      <c r="L19591" t="s">
        <v>23</v>
      </c>
      <c r="M19591">
        <v>0</v>
      </c>
      <c r="N19591">
        <v>2</v>
      </c>
      <c r="O19591">
        <v>0</v>
      </c>
      <c r="P19591">
        <v>0</v>
      </c>
      <c r="Q19591">
        <v>0</v>
      </c>
      <c r="S19591" t="str">
        <f t="shared" si="612"/>
        <v>G-PT108775</v>
      </c>
      <c r="T19591" t="str">
        <f t="shared" si="613"/>
        <v>I-Sabik</v>
      </c>
    </row>
    <row r="19592" spans="1:20" x14ac:dyDescent="0.3">
      <c r="A19592" t="s">
        <v>15735</v>
      </c>
      <c r="B19592" t="s">
        <v>4289</v>
      </c>
      <c r="C19592" t="s">
        <v>27643</v>
      </c>
      <c r="D19592" t="s">
        <v>21225</v>
      </c>
      <c r="E19592" s="1">
        <v>41243</v>
      </c>
      <c r="F19592" t="s">
        <v>4287</v>
      </c>
      <c r="G19592" t="s">
        <v>4289</v>
      </c>
      <c r="H19592" t="s">
        <v>505</v>
      </c>
      <c r="I19592" t="s">
        <v>505</v>
      </c>
      <c r="J19592" t="s">
        <v>15736</v>
      </c>
      <c r="K19592">
        <v>312625</v>
      </c>
      <c r="L19592" t="s">
        <v>23</v>
      </c>
      <c r="M19592">
        <v>319627</v>
      </c>
      <c r="N19592">
        <v>1</v>
      </c>
      <c r="O19592">
        <v>1</v>
      </c>
      <c r="P19592">
        <v>0</v>
      </c>
      <c r="Q19592">
        <v>0</v>
      </c>
      <c r="S19592" t="str">
        <f t="shared" si="612"/>
        <v>G-PT108776</v>
      </c>
      <c r="T19592" t="str">
        <f t="shared" si="613"/>
        <v>I-Testa</v>
      </c>
    </row>
    <row r="19593" spans="1:20" x14ac:dyDescent="0.3">
      <c r="A19593" t="s">
        <v>15738</v>
      </c>
      <c r="B19593" t="s">
        <v>63</v>
      </c>
      <c r="C19593" t="s">
        <v>27644</v>
      </c>
      <c r="D19593" t="s">
        <v>18654</v>
      </c>
      <c r="E19593" s="1">
        <v>41221</v>
      </c>
      <c r="F19593" t="s">
        <v>15737</v>
      </c>
      <c r="G19593" t="s">
        <v>431</v>
      </c>
      <c r="H19593" t="s">
        <v>64</v>
      </c>
      <c r="I19593" t="s">
        <v>64</v>
      </c>
      <c r="J19593" t="s">
        <v>15739</v>
      </c>
      <c r="K19593">
        <v>30000</v>
      </c>
      <c r="L19593" t="s">
        <v>23</v>
      </c>
      <c r="M19593">
        <v>0</v>
      </c>
      <c r="N19593">
        <v>2</v>
      </c>
      <c r="O19593">
        <v>0</v>
      </c>
      <c r="P19593">
        <v>0</v>
      </c>
      <c r="Q19593">
        <v>0</v>
      </c>
      <c r="S19593" t="str">
        <f t="shared" si="612"/>
        <v>G-PT108779</v>
      </c>
      <c r="T19593" t="str">
        <f t="shared" si="613"/>
        <v>I-Akbarali</v>
      </c>
    </row>
    <row r="19594" spans="1:20" x14ac:dyDescent="0.3">
      <c r="A19594" t="s">
        <v>15738</v>
      </c>
      <c r="B19594" t="s">
        <v>431</v>
      </c>
      <c r="C19594" t="s">
        <v>27644</v>
      </c>
      <c r="D19594" t="s">
        <v>18874</v>
      </c>
      <c r="E19594" s="1">
        <v>41221</v>
      </c>
      <c r="F19594" t="s">
        <v>15737</v>
      </c>
      <c r="G19594" t="s">
        <v>431</v>
      </c>
      <c r="H19594" t="s">
        <v>64</v>
      </c>
      <c r="I19594" t="s">
        <v>64</v>
      </c>
      <c r="J19594" t="s">
        <v>15739</v>
      </c>
      <c r="K19594">
        <v>30000</v>
      </c>
      <c r="L19594" t="s">
        <v>23</v>
      </c>
      <c r="M19594">
        <v>0</v>
      </c>
      <c r="N19594">
        <v>2</v>
      </c>
      <c r="O19594">
        <v>0</v>
      </c>
      <c r="P19594">
        <v>0</v>
      </c>
      <c r="Q19594">
        <v>0</v>
      </c>
      <c r="S19594" t="str">
        <f t="shared" si="612"/>
        <v>G-PT108779</v>
      </c>
      <c r="T19594" t="str">
        <f t="shared" si="613"/>
        <v>I-Kang</v>
      </c>
    </row>
    <row r="19595" spans="1:20" x14ac:dyDescent="0.3">
      <c r="A19595" t="s">
        <v>15740</v>
      </c>
      <c r="B19595" t="s">
        <v>143</v>
      </c>
      <c r="C19595" t="s">
        <v>27645</v>
      </c>
      <c r="D19595" t="s">
        <v>18700</v>
      </c>
      <c r="E19595" s="1">
        <v>41318</v>
      </c>
      <c r="F19595" t="s">
        <v>3230</v>
      </c>
      <c r="G19595" t="s">
        <v>3232</v>
      </c>
      <c r="H19595" t="s">
        <v>57</v>
      </c>
      <c r="I19595" t="s">
        <v>57</v>
      </c>
      <c r="J19595" t="s">
        <v>15741</v>
      </c>
      <c r="K19595">
        <v>130264</v>
      </c>
      <c r="L19595" t="s">
        <v>23</v>
      </c>
      <c r="M19595">
        <v>134955</v>
      </c>
      <c r="N19595">
        <v>2</v>
      </c>
      <c r="O19595">
        <v>1</v>
      </c>
      <c r="P19595">
        <v>0</v>
      </c>
      <c r="Q19595">
        <v>0</v>
      </c>
      <c r="S19595" t="str">
        <f t="shared" si="612"/>
        <v>G-PT108788</v>
      </c>
      <c r="T19595" t="str">
        <f t="shared" si="613"/>
        <v>I-Smith</v>
      </c>
    </row>
    <row r="19596" spans="1:20" x14ac:dyDescent="0.3">
      <c r="A19596" t="s">
        <v>15740</v>
      </c>
      <c r="B19596" t="s">
        <v>3232</v>
      </c>
      <c r="C19596" t="s">
        <v>27645</v>
      </c>
      <c r="D19596" t="s">
        <v>20630</v>
      </c>
      <c r="E19596" s="1">
        <v>41318</v>
      </c>
      <c r="F19596" t="s">
        <v>3230</v>
      </c>
      <c r="G19596" t="s">
        <v>3232</v>
      </c>
      <c r="H19596" t="s">
        <v>57</v>
      </c>
      <c r="I19596" t="s">
        <v>57</v>
      </c>
      <c r="J19596" t="s">
        <v>15741</v>
      </c>
      <c r="K19596">
        <v>130264</v>
      </c>
      <c r="L19596" t="s">
        <v>23</v>
      </c>
      <c r="M19596">
        <v>134955</v>
      </c>
      <c r="N19596">
        <v>2</v>
      </c>
      <c r="O19596">
        <v>1</v>
      </c>
      <c r="P19596">
        <v>0</v>
      </c>
      <c r="Q19596">
        <v>0</v>
      </c>
      <c r="S19596" t="str">
        <f t="shared" si="612"/>
        <v>G-PT108788</v>
      </c>
      <c r="T19596" t="str">
        <f t="shared" si="613"/>
        <v>I-Sterling</v>
      </c>
    </row>
    <row r="19597" spans="1:20" x14ac:dyDescent="0.3">
      <c r="A19597" t="s">
        <v>15742</v>
      </c>
      <c r="B19597" t="s">
        <v>3973</v>
      </c>
      <c r="C19597" t="s">
        <v>27646</v>
      </c>
      <c r="D19597" t="s">
        <v>21034</v>
      </c>
      <c r="E19597" s="1">
        <v>41228</v>
      </c>
      <c r="F19597" t="s">
        <v>3971</v>
      </c>
      <c r="G19597" t="s">
        <v>3973</v>
      </c>
      <c r="H19597" t="s">
        <v>84</v>
      </c>
      <c r="I19597" t="s">
        <v>84</v>
      </c>
      <c r="J19597" t="s">
        <v>15743</v>
      </c>
      <c r="K19597">
        <v>99332</v>
      </c>
      <c r="L19597" t="s">
        <v>23</v>
      </c>
      <c r="M19597">
        <v>99332</v>
      </c>
      <c r="N19597">
        <v>2</v>
      </c>
      <c r="O19597">
        <v>1</v>
      </c>
      <c r="P19597">
        <v>0</v>
      </c>
      <c r="Q19597">
        <v>0</v>
      </c>
      <c r="S19597" t="str">
        <f t="shared" si="612"/>
        <v>G-PT108791</v>
      </c>
      <c r="T19597" t="str">
        <f t="shared" si="613"/>
        <v>I-Amstadter</v>
      </c>
    </row>
    <row r="19598" spans="1:20" x14ac:dyDescent="0.3">
      <c r="A19598" t="s">
        <v>15742</v>
      </c>
      <c r="B19598" t="s">
        <v>5458</v>
      </c>
      <c r="C19598" t="s">
        <v>27646</v>
      </c>
      <c r="D19598" t="s">
        <v>21931</v>
      </c>
      <c r="E19598" s="1">
        <v>41228</v>
      </c>
      <c r="F19598" t="s">
        <v>3971</v>
      </c>
      <c r="G19598" t="s">
        <v>3973</v>
      </c>
      <c r="H19598" t="s">
        <v>84</v>
      </c>
      <c r="I19598" t="s">
        <v>5459</v>
      </c>
      <c r="J19598" t="s">
        <v>15743</v>
      </c>
      <c r="K19598">
        <v>99332</v>
      </c>
      <c r="L19598" t="s">
        <v>23</v>
      </c>
      <c r="M19598">
        <v>99332</v>
      </c>
      <c r="N19598">
        <v>2</v>
      </c>
      <c r="O19598">
        <v>1</v>
      </c>
      <c r="P19598">
        <v>0</v>
      </c>
      <c r="Q19598">
        <v>0</v>
      </c>
      <c r="S19598" t="str">
        <f t="shared" si="612"/>
        <v>G-PT108791</v>
      </c>
      <c r="T19598" t="str">
        <f t="shared" si="613"/>
        <v>I-Danielson</v>
      </c>
    </row>
    <row r="19599" spans="1:20" x14ac:dyDescent="0.3">
      <c r="A19599" t="s">
        <v>15744</v>
      </c>
      <c r="B19599" t="s">
        <v>669</v>
      </c>
      <c r="C19599" t="s">
        <v>27647</v>
      </c>
      <c r="D19599" t="s">
        <v>19021</v>
      </c>
      <c r="E19599" s="1">
        <v>41228</v>
      </c>
      <c r="F19599" t="s">
        <v>1506</v>
      </c>
      <c r="G19599" t="s">
        <v>669</v>
      </c>
      <c r="H19599" t="s">
        <v>84</v>
      </c>
      <c r="I19599" t="s">
        <v>84</v>
      </c>
      <c r="J19599" t="s">
        <v>15745</v>
      </c>
      <c r="K19599">
        <v>99926</v>
      </c>
      <c r="L19599" t="s">
        <v>23</v>
      </c>
      <c r="M19599">
        <v>0</v>
      </c>
      <c r="N19599">
        <v>1</v>
      </c>
      <c r="O19599">
        <v>0</v>
      </c>
      <c r="P19599">
        <v>0</v>
      </c>
      <c r="Q19599">
        <v>0</v>
      </c>
      <c r="S19599" t="str">
        <f t="shared" si="612"/>
        <v>G-PT108793</v>
      </c>
      <c r="T19599" t="str">
        <f t="shared" si="613"/>
        <v>I-Dick</v>
      </c>
    </row>
    <row r="19600" spans="1:20" x14ac:dyDescent="0.3">
      <c r="A19600" t="s">
        <v>15746</v>
      </c>
      <c r="B19600" t="s">
        <v>1241</v>
      </c>
      <c r="C19600" t="s">
        <v>27648</v>
      </c>
      <c r="D19600" t="s">
        <v>19380</v>
      </c>
      <c r="E19600" s="1">
        <v>41297</v>
      </c>
      <c r="F19600" t="s">
        <v>1239</v>
      </c>
      <c r="G19600" t="s">
        <v>1241</v>
      </c>
      <c r="H19600" t="s">
        <v>247</v>
      </c>
      <c r="I19600" t="s">
        <v>247</v>
      </c>
      <c r="J19600" t="s">
        <v>15747</v>
      </c>
      <c r="K19600">
        <v>75001</v>
      </c>
      <c r="L19600" t="s">
        <v>23</v>
      </c>
      <c r="M19600">
        <v>75000</v>
      </c>
      <c r="N19600">
        <v>2</v>
      </c>
      <c r="O19600">
        <v>1</v>
      </c>
      <c r="P19600">
        <v>0</v>
      </c>
      <c r="Q19600">
        <v>0</v>
      </c>
      <c r="S19600" t="str">
        <f t="shared" si="612"/>
        <v>G-PT108796</v>
      </c>
      <c r="T19600" t="str">
        <f t="shared" si="613"/>
        <v>I-Masho</v>
      </c>
    </row>
    <row r="19601" spans="1:20" x14ac:dyDescent="0.3">
      <c r="A19601" t="s">
        <v>15746</v>
      </c>
      <c r="B19601" t="s">
        <v>6055</v>
      </c>
      <c r="C19601" t="s">
        <v>27648</v>
      </c>
      <c r="D19601" t="s">
        <v>22307</v>
      </c>
      <c r="E19601" s="1">
        <v>41297</v>
      </c>
      <c r="F19601" t="s">
        <v>1239</v>
      </c>
      <c r="G19601" t="s">
        <v>1241</v>
      </c>
      <c r="H19601" t="s">
        <v>247</v>
      </c>
      <c r="I19601" t="s">
        <v>1237</v>
      </c>
      <c r="J19601" t="s">
        <v>15747</v>
      </c>
      <c r="K19601">
        <v>75001</v>
      </c>
      <c r="L19601" t="s">
        <v>23</v>
      </c>
      <c r="M19601">
        <v>75000</v>
      </c>
      <c r="N19601">
        <v>2</v>
      </c>
      <c r="O19601">
        <v>1</v>
      </c>
      <c r="P19601">
        <v>0</v>
      </c>
      <c r="Q19601">
        <v>0</v>
      </c>
      <c r="S19601" t="str">
        <f t="shared" si="612"/>
        <v>G-PT108796</v>
      </c>
      <c r="T19601" t="str">
        <f t="shared" si="613"/>
        <v>I-Stafford</v>
      </c>
    </row>
    <row r="19602" spans="1:20" x14ac:dyDescent="0.3">
      <c r="A19602" t="s">
        <v>15749</v>
      </c>
      <c r="B19602" t="s">
        <v>230</v>
      </c>
      <c r="C19602" t="s">
        <v>27649</v>
      </c>
      <c r="D19602" t="s">
        <v>18746</v>
      </c>
      <c r="E19602" s="1">
        <v>41281</v>
      </c>
      <c r="F19602" t="s">
        <v>15748</v>
      </c>
      <c r="G19602" t="s">
        <v>10623</v>
      </c>
      <c r="H19602" t="s">
        <v>88</v>
      </c>
      <c r="I19602" t="s">
        <v>88</v>
      </c>
      <c r="J19602" t="s">
        <v>15750</v>
      </c>
      <c r="K19602">
        <v>126000</v>
      </c>
      <c r="L19602" t="s">
        <v>23</v>
      </c>
      <c r="M19602">
        <v>0</v>
      </c>
      <c r="N19602">
        <v>2</v>
      </c>
      <c r="O19602">
        <v>0</v>
      </c>
      <c r="P19602">
        <v>0</v>
      </c>
      <c r="Q19602">
        <v>0</v>
      </c>
      <c r="S19602" t="str">
        <f t="shared" si="612"/>
        <v>G-PT108800</v>
      </c>
      <c r="T19602" t="str">
        <f t="shared" si="613"/>
        <v>I-Archer</v>
      </c>
    </row>
    <row r="19603" spans="1:20" x14ac:dyDescent="0.3">
      <c r="A19603" t="s">
        <v>15749</v>
      </c>
      <c r="B19603" t="s">
        <v>10623</v>
      </c>
      <c r="C19603" t="s">
        <v>27649</v>
      </c>
      <c r="D19603" t="s">
        <v>24846</v>
      </c>
      <c r="E19603" s="1">
        <v>41281</v>
      </c>
      <c r="F19603" t="s">
        <v>15748</v>
      </c>
      <c r="G19603" t="s">
        <v>10623</v>
      </c>
      <c r="H19603" t="s">
        <v>88</v>
      </c>
      <c r="I19603" t="s">
        <v>88</v>
      </c>
      <c r="J19603" t="s">
        <v>15750</v>
      </c>
      <c r="K19603">
        <v>126000</v>
      </c>
      <c r="L19603" t="s">
        <v>23</v>
      </c>
      <c r="M19603">
        <v>0</v>
      </c>
      <c r="N19603">
        <v>2</v>
      </c>
      <c r="O19603">
        <v>0</v>
      </c>
      <c r="P19603">
        <v>0</v>
      </c>
      <c r="Q19603">
        <v>0</v>
      </c>
      <c r="S19603" t="str">
        <f t="shared" si="612"/>
        <v>G-PT108800</v>
      </c>
      <c r="T19603" t="str">
        <f t="shared" si="613"/>
        <v>I-Gentry</v>
      </c>
    </row>
    <row r="19604" spans="1:20" x14ac:dyDescent="0.3">
      <c r="A19604" t="s">
        <v>15751</v>
      </c>
      <c r="B19604" t="s">
        <v>1278</v>
      </c>
      <c r="C19604" t="s">
        <v>27650</v>
      </c>
      <c r="D19604" t="s">
        <v>19405</v>
      </c>
      <c r="E19604" s="1">
        <v>41228</v>
      </c>
      <c r="F19604" t="s">
        <v>1276</v>
      </c>
      <c r="G19604" t="s">
        <v>1278</v>
      </c>
      <c r="H19604" t="s">
        <v>84</v>
      </c>
      <c r="I19604" t="s">
        <v>84</v>
      </c>
      <c r="J19604" t="s">
        <v>15752</v>
      </c>
      <c r="K19604">
        <v>99470</v>
      </c>
      <c r="L19604" t="s">
        <v>23</v>
      </c>
      <c r="M19604">
        <v>0</v>
      </c>
      <c r="N19604">
        <v>1</v>
      </c>
      <c r="O19604">
        <v>0</v>
      </c>
      <c r="P19604">
        <v>0</v>
      </c>
      <c r="Q19604">
        <v>0</v>
      </c>
      <c r="S19604" t="str">
        <f t="shared" si="612"/>
        <v>G-PT108801</v>
      </c>
      <c r="T19604" t="str">
        <f t="shared" si="613"/>
        <v>I-Hettema</v>
      </c>
    </row>
    <row r="19605" spans="1:20" x14ac:dyDescent="0.3">
      <c r="A19605" t="s">
        <v>15753</v>
      </c>
      <c r="B19605" t="s">
        <v>5101</v>
      </c>
      <c r="C19605" t="s">
        <v>27651</v>
      </c>
      <c r="D19605" t="s">
        <v>21711</v>
      </c>
      <c r="E19605" s="1">
        <v>41277</v>
      </c>
      <c r="F19605" t="s">
        <v>5088</v>
      </c>
      <c r="G19605" t="s">
        <v>443</v>
      </c>
      <c r="H19605" t="s">
        <v>373</v>
      </c>
      <c r="I19605" t="s">
        <v>373</v>
      </c>
      <c r="J19605" t="s">
        <v>15756</v>
      </c>
      <c r="K19605">
        <v>37174999</v>
      </c>
      <c r="L19605" t="s">
        <v>23</v>
      </c>
      <c r="M19605">
        <v>37175000</v>
      </c>
      <c r="N19605">
        <v>22</v>
      </c>
      <c r="O19605">
        <v>1</v>
      </c>
      <c r="P19605">
        <v>0</v>
      </c>
      <c r="Q19605">
        <v>0</v>
      </c>
      <c r="S19605" t="str">
        <f t="shared" si="612"/>
        <v>G-PT108802</v>
      </c>
      <c r="T19605" t="str">
        <f t="shared" si="613"/>
        <v>I-Alicea</v>
      </c>
    </row>
    <row r="19606" spans="1:20" x14ac:dyDescent="0.3">
      <c r="A19606" t="s">
        <v>15753</v>
      </c>
      <c r="B19606" t="s">
        <v>9117</v>
      </c>
      <c r="C19606" t="s">
        <v>27651</v>
      </c>
      <c r="D19606" t="s">
        <v>23990</v>
      </c>
      <c r="E19606" s="1">
        <v>41277</v>
      </c>
      <c r="F19606" t="s">
        <v>5088</v>
      </c>
      <c r="G19606" t="s">
        <v>443</v>
      </c>
      <c r="H19606" t="s">
        <v>373</v>
      </c>
      <c r="I19606" t="s">
        <v>373</v>
      </c>
      <c r="J19606" t="s">
        <v>15756</v>
      </c>
      <c r="K19606">
        <v>37174999</v>
      </c>
      <c r="L19606" t="s">
        <v>23</v>
      </c>
      <c r="M19606">
        <v>37175000</v>
      </c>
      <c r="N19606">
        <v>22</v>
      </c>
      <c r="O19606">
        <v>1</v>
      </c>
      <c r="P19606">
        <v>0</v>
      </c>
      <c r="Q19606">
        <v>0</v>
      </c>
      <c r="S19606" t="str">
        <f t="shared" si="612"/>
        <v>G-PT108802</v>
      </c>
      <c r="T19606" t="str">
        <f t="shared" si="613"/>
        <v>I-Barcus</v>
      </c>
    </row>
    <row r="19607" spans="1:20" x14ac:dyDescent="0.3">
      <c r="A19607" t="s">
        <v>15753</v>
      </c>
      <c r="B19607" t="s">
        <v>15768</v>
      </c>
      <c r="C19607" t="s">
        <v>27651</v>
      </c>
      <c r="D19607" t="s">
        <v>27652</v>
      </c>
      <c r="E19607" s="1">
        <v>41277</v>
      </c>
      <c r="F19607" t="s">
        <v>5088</v>
      </c>
      <c r="G19607" t="s">
        <v>443</v>
      </c>
      <c r="H19607" t="s">
        <v>373</v>
      </c>
      <c r="I19607" t="s">
        <v>846</v>
      </c>
      <c r="J19607" t="s">
        <v>15756</v>
      </c>
      <c r="K19607">
        <v>37174999</v>
      </c>
      <c r="L19607" t="s">
        <v>23</v>
      </c>
      <c r="M19607">
        <v>37175000</v>
      </c>
      <c r="N19607">
        <v>22</v>
      </c>
      <c r="O19607">
        <v>1</v>
      </c>
      <c r="P19607">
        <v>0</v>
      </c>
      <c r="Q19607">
        <v>0</v>
      </c>
      <c r="S19607" t="str">
        <f t="shared" si="612"/>
        <v>G-PT108802</v>
      </c>
      <c r="T19607" t="str">
        <f t="shared" si="613"/>
        <v>I-Bigler</v>
      </c>
    </row>
    <row r="19608" spans="1:20" x14ac:dyDescent="0.3">
      <c r="A19608" t="s">
        <v>15753</v>
      </c>
      <c r="B19608" t="s">
        <v>15765</v>
      </c>
      <c r="C19608" t="s">
        <v>27651</v>
      </c>
      <c r="D19608" t="s">
        <v>27653</v>
      </c>
      <c r="E19608" s="1">
        <v>41277</v>
      </c>
      <c r="F19608" t="s">
        <v>5088</v>
      </c>
      <c r="G19608" t="s">
        <v>443</v>
      </c>
      <c r="H19608" t="s">
        <v>373</v>
      </c>
      <c r="I19608" t="s">
        <v>15766</v>
      </c>
      <c r="J19608" t="s">
        <v>15756</v>
      </c>
      <c r="K19608">
        <v>37174999</v>
      </c>
      <c r="L19608" t="s">
        <v>23</v>
      </c>
      <c r="M19608">
        <v>37175000</v>
      </c>
      <c r="N19608">
        <v>22</v>
      </c>
      <c r="O19608">
        <v>1</v>
      </c>
      <c r="P19608">
        <v>0</v>
      </c>
      <c r="Q19608">
        <v>0</v>
      </c>
      <c r="S19608" t="str">
        <f t="shared" si="612"/>
        <v>G-PT108802</v>
      </c>
      <c r="T19608" t="str">
        <f t="shared" si="613"/>
        <v>I-Binder</v>
      </c>
    </row>
    <row r="19609" spans="1:20" x14ac:dyDescent="0.3">
      <c r="A19609" t="s">
        <v>15753</v>
      </c>
      <c r="B19609" t="s">
        <v>443</v>
      </c>
      <c r="C19609" t="s">
        <v>27651</v>
      </c>
      <c r="D19609" t="s">
        <v>18878</v>
      </c>
      <c r="E19609" s="1">
        <v>41277</v>
      </c>
      <c r="F19609" t="s">
        <v>5088</v>
      </c>
      <c r="G19609" t="s">
        <v>443</v>
      </c>
      <c r="H19609" t="s">
        <v>373</v>
      </c>
      <c r="I19609" t="s">
        <v>373</v>
      </c>
      <c r="J19609" t="s">
        <v>15756</v>
      </c>
      <c r="K19609">
        <v>37174999</v>
      </c>
      <c r="L19609" t="s">
        <v>23</v>
      </c>
      <c r="M19609">
        <v>37175000</v>
      </c>
      <c r="N19609">
        <v>22</v>
      </c>
      <c r="O19609">
        <v>1</v>
      </c>
      <c r="P19609">
        <v>0</v>
      </c>
      <c r="Q19609">
        <v>0</v>
      </c>
      <c r="S19609" t="str">
        <f t="shared" si="612"/>
        <v>G-PT108802</v>
      </c>
      <c r="T19609" t="str">
        <f t="shared" si="613"/>
        <v>I-Cifu</v>
      </c>
    </row>
    <row r="19610" spans="1:20" x14ac:dyDescent="0.3">
      <c r="A19610" t="s">
        <v>15753</v>
      </c>
      <c r="B19610" t="s">
        <v>4666</v>
      </c>
      <c r="C19610" t="s">
        <v>27651</v>
      </c>
      <c r="D19610" t="s">
        <v>21457</v>
      </c>
      <c r="E19610" s="1">
        <v>41277</v>
      </c>
      <c r="F19610" t="s">
        <v>5088</v>
      </c>
      <c r="G19610" t="s">
        <v>443</v>
      </c>
      <c r="H19610" t="s">
        <v>373</v>
      </c>
      <c r="I19610" t="s">
        <v>15763</v>
      </c>
      <c r="J19610" t="s">
        <v>15756</v>
      </c>
      <c r="K19610">
        <v>37174999</v>
      </c>
      <c r="L19610" t="s">
        <v>23</v>
      </c>
      <c r="M19610">
        <v>37175000</v>
      </c>
      <c r="N19610">
        <v>22</v>
      </c>
      <c r="O19610">
        <v>1</v>
      </c>
      <c r="P19610">
        <v>0</v>
      </c>
      <c r="Q19610">
        <v>0</v>
      </c>
      <c r="S19610" t="str">
        <f t="shared" si="612"/>
        <v>G-PT108802</v>
      </c>
      <c r="T19610" t="str">
        <f t="shared" si="613"/>
        <v>I-Crawford</v>
      </c>
    </row>
    <row r="19611" spans="1:20" x14ac:dyDescent="0.3">
      <c r="A19611" t="s">
        <v>15753</v>
      </c>
      <c r="B19611" t="s">
        <v>15764</v>
      </c>
      <c r="C19611" t="s">
        <v>27651</v>
      </c>
      <c r="D19611" t="s">
        <v>27654</v>
      </c>
      <c r="E19611" s="1">
        <v>41277</v>
      </c>
      <c r="F19611" t="s">
        <v>5088</v>
      </c>
      <c r="G19611" t="s">
        <v>443</v>
      </c>
      <c r="H19611" t="s">
        <v>373</v>
      </c>
      <c r="I19611" t="s">
        <v>505</v>
      </c>
      <c r="J19611" t="s">
        <v>15756</v>
      </c>
      <c r="K19611">
        <v>37174999</v>
      </c>
      <c r="L19611" t="s">
        <v>23</v>
      </c>
      <c r="M19611">
        <v>37175000</v>
      </c>
      <c r="N19611">
        <v>22</v>
      </c>
      <c r="O19611">
        <v>1</v>
      </c>
      <c r="P19611">
        <v>0</v>
      </c>
      <c r="Q19611">
        <v>0</v>
      </c>
      <c r="S19611" t="str">
        <f t="shared" si="612"/>
        <v>G-PT108802</v>
      </c>
      <c r="T19611" t="str">
        <f t="shared" si="613"/>
        <v>I-Diaz-Arrastia</v>
      </c>
    </row>
    <row r="19612" spans="1:20" x14ac:dyDescent="0.3">
      <c r="A19612" t="s">
        <v>15753</v>
      </c>
      <c r="B19612" t="s">
        <v>545</v>
      </c>
      <c r="C19612" t="s">
        <v>27651</v>
      </c>
      <c r="D19612" t="s">
        <v>18947</v>
      </c>
      <c r="E19612" s="1">
        <v>41277</v>
      </c>
      <c r="F19612" t="s">
        <v>5088</v>
      </c>
      <c r="G19612" t="s">
        <v>443</v>
      </c>
      <c r="H19612" t="s">
        <v>373</v>
      </c>
      <c r="I19612" t="s">
        <v>4664</v>
      </c>
      <c r="J19612" t="s">
        <v>15756</v>
      </c>
      <c r="K19612">
        <v>37174999</v>
      </c>
      <c r="L19612" t="s">
        <v>23</v>
      </c>
      <c r="M19612">
        <v>37175000</v>
      </c>
      <c r="N19612">
        <v>22</v>
      </c>
      <c r="O19612">
        <v>1</v>
      </c>
      <c r="P19612">
        <v>0</v>
      </c>
      <c r="Q19612">
        <v>0</v>
      </c>
      <c r="S19612" t="str">
        <f t="shared" si="612"/>
        <v>G-PT108802</v>
      </c>
      <c r="T19612" t="str">
        <f t="shared" si="613"/>
        <v>I-Hoke</v>
      </c>
    </row>
    <row r="19613" spans="1:20" x14ac:dyDescent="0.3">
      <c r="A19613" t="s">
        <v>15753</v>
      </c>
      <c r="B19613" t="s">
        <v>11709</v>
      </c>
      <c r="C19613" t="s">
        <v>27651</v>
      </c>
      <c r="D19613" t="s">
        <v>25438</v>
      </c>
      <c r="E19613" s="1">
        <v>41277</v>
      </c>
      <c r="F19613" t="s">
        <v>5088</v>
      </c>
      <c r="G19613" t="s">
        <v>443</v>
      </c>
      <c r="H19613" t="s">
        <v>373</v>
      </c>
      <c r="I19613" t="s">
        <v>373</v>
      </c>
      <c r="J19613" t="s">
        <v>15756</v>
      </c>
      <c r="K19613">
        <v>37174999</v>
      </c>
      <c r="L19613" t="s">
        <v>23</v>
      </c>
      <c r="M19613">
        <v>37175000</v>
      </c>
      <c r="N19613">
        <v>22</v>
      </c>
      <c r="O19613">
        <v>1</v>
      </c>
      <c r="P19613">
        <v>0</v>
      </c>
      <c r="Q19613">
        <v>0</v>
      </c>
      <c r="S19613" t="str">
        <f t="shared" si="612"/>
        <v>G-PT108802</v>
      </c>
      <c r="T19613" t="str">
        <f t="shared" si="613"/>
        <v>I-McDougal</v>
      </c>
    </row>
    <row r="19614" spans="1:20" x14ac:dyDescent="0.3">
      <c r="A19614" t="s">
        <v>15753</v>
      </c>
      <c r="B19614" t="s">
        <v>15754</v>
      </c>
      <c r="C19614" t="s">
        <v>27651</v>
      </c>
      <c r="D19614" t="s">
        <v>27655</v>
      </c>
      <c r="E19614" s="1">
        <v>41277</v>
      </c>
      <c r="F19614" t="s">
        <v>5088</v>
      </c>
      <c r="G19614" t="s">
        <v>443</v>
      </c>
      <c r="H19614" t="s">
        <v>373</v>
      </c>
      <c r="I19614" t="s">
        <v>15755</v>
      </c>
      <c r="J19614" t="s">
        <v>15756</v>
      </c>
      <c r="K19614">
        <v>37174999</v>
      </c>
      <c r="L19614" t="s">
        <v>23</v>
      </c>
      <c r="M19614">
        <v>37175000</v>
      </c>
      <c r="N19614">
        <v>22</v>
      </c>
      <c r="O19614">
        <v>1</v>
      </c>
      <c r="P19614">
        <v>0</v>
      </c>
      <c r="Q19614">
        <v>0</v>
      </c>
      <c r="S19614" t="str">
        <f t="shared" si="612"/>
        <v>G-PT108802</v>
      </c>
      <c r="T19614" t="str">
        <f t="shared" si="613"/>
        <v>I-Mufson</v>
      </c>
    </row>
    <row r="19615" spans="1:20" x14ac:dyDescent="0.3">
      <c r="A19615" t="s">
        <v>15753</v>
      </c>
      <c r="B19615" t="s">
        <v>15754</v>
      </c>
      <c r="C19615" t="s">
        <v>27651</v>
      </c>
      <c r="D19615" t="s">
        <v>27655</v>
      </c>
      <c r="E19615" s="1">
        <v>41277</v>
      </c>
      <c r="F19615" t="s">
        <v>5088</v>
      </c>
      <c r="G19615" t="s">
        <v>443</v>
      </c>
      <c r="H19615" t="s">
        <v>373</v>
      </c>
      <c r="I19615" t="s">
        <v>15757</v>
      </c>
      <c r="J19615" t="s">
        <v>15756</v>
      </c>
      <c r="K19615">
        <v>37174999</v>
      </c>
      <c r="L19615" t="s">
        <v>23</v>
      </c>
      <c r="M19615">
        <v>37175000</v>
      </c>
      <c r="N19615">
        <v>22</v>
      </c>
      <c r="O19615">
        <v>1</v>
      </c>
      <c r="P19615">
        <v>0</v>
      </c>
      <c r="Q19615">
        <v>0</v>
      </c>
      <c r="S19615" t="str">
        <f t="shared" si="612"/>
        <v>G-PT108802</v>
      </c>
      <c r="T19615" t="str">
        <f t="shared" si="613"/>
        <v>I-Mufson</v>
      </c>
    </row>
    <row r="19616" spans="1:20" x14ac:dyDescent="0.3">
      <c r="A19616" t="s">
        <v>15753</v>
      </c>
      <c r="B19616" t="s">
        <v>15771</v>
      </c>
      <c r="C19616" t="s">
        <v>27651</v>
      </c>
      <c r="D19616" t="s">
        <v>27656</v>
      </c>
      <c r="E19616" s="1">
        <v>41277</v>
      </c>
      <c r="F19616" t="s">
        <v>5088</v>
      </c>
      <c r="G19616" t="s">
        <v>443</v>
      </c>
      <c r="H19616" t="s">
        <v>373</v>
      </c>
      <c r="I19616" t="s">
        <v>3556</v>
      </c>
      <c r="J19616" t="s">
        <v>15756</v>
      </c>
      <c r="K19616">
        <v>37174999</v>
      </c>
      <c r="L19616" t="s">
        <v>23</v>
      </c>
      <c r="M19616">
        <v>37175000</v>
      </c>
      <c r="N19616">
        <v>22</v>
      </c>
      <c r="O19616">
        <v>1</v>
      </c>
      <c r="P19616">
        <v>0</v>
      </c>
      <c r="Q19616">
        <v>0</v>
      </c>
      <c r="S19616" t="str">
        <f t="shared" si="612"/>
        <v>G-PT108802</v>
      </c>
      <c r="T19616" t="str">
        <f t="shared" si="613"/>
        <v>I-Plassman</v>
      </c>
    </row>
    <row r="19617" spans="1:20" x14ac:dyDescent="0.3">
      <c r="A19617" t="s">
        <v>15753</v>
      </c>
      <c r="B19617" t="s">
        <v>5366</v>
      </c>
      <c r="C19617" t="s">
        <v>27651</v>
      </c>
      <c r="D19617" t="s">
        <v>21877</v>
      </c>
      <c r="E19617" s="1">
        <v>41277</v>
      </c>
      <c r="F19617" t="s">
        <v>5088</v>
      </c>
      <c r="G19617" t="s">
        <v>443</v>
      </c>
      <c r="H19617" t="s">
        <v>373</v>
      </c>
      <c r="I19617" t="s">
        <v>15767</v>
      </c>
      <c r="J19617" t="s">
        <v>15756</v>
      </c>
      <c r="K19617">
        <v>37174999</v>
      </c>
      <c r="L19617" t="s">
        <v>23</v>
      </c>
      <c r="M19617">
        <v>37175000</v>
      </c>
      <c r="N19617">
        <v>22</v>
      </c>
      <c r="O19617">
        <v>1</v>
      </c>
      <c r="P19617">
        <v>0</v>
      </c>
      <c r="Q19617">
        <v>0</v>
      </c>
      <c r="S19617" t="str">
        <f t="shared" si="612"/>
        <v>G-PT108802</v>
      </c>
      <c r="T19617" t="str">
        <f t="shared" si="613"/>
        <v>I-Tate</v>
      </c>
    </row>
    <row r="19618" spans="1:20" x14ac:dyDescent="0.3">
      <c r="A19618" t="s">
        <v>15753</v>
      </c>
      <c r="B19618" t="s">
        <v>15759</v>
      </c>
      <c r="C19618" t="s">
        <v>27651</v>
      </c>
      <c r="D19618" t="s">
        <v>27657</v>
      </c>
      <c r="E19618" s="1">
        <v>41277</v>
      </c>
      <c r="F19618" t="s">
        <v>5088</v>
      </c>
      <c r="G19618" t="s">
        <v>443</v>
      </c>
      <c r="H19618" t="s">
        <v>373</v>
      </c>
      <c r="I19618" t="s">
        <v>15760</v>
      </c>
      <c r="J19618" t="s">
        <v>15756</v>
      </c>
      <c r="K19618">
        <v>37174999</v>
      </c>
      <c r="L19618" t="s">
        <v>23</v>
      </c>
      <c r="M19618">
        <v>37175000</v>
      </c>
      <c r="N19618">
        <v>22</v>
      </c>
      <c r="O19618">
        <v>1</v>
      </c>
      <c r="P19618">
        <v>0</v>
      </c>
      <c r="Q19618">
        <v>0</v>
      </c>
      <c r="S19618" t="str">
        <f t="shared" si="612"/>
        <v>G-PT108802</v>
      </c>
      <c r="T19618" t="str">
        <f t="shared" si="613"/>
        <v>I-Temkin</v>
      </c>
    </row>
    <row r="19619" spans="1:20" x14ac:dyDescent="0.3">
      <c r="A19619" t="s">
        <v>15753</v>
      </c>
      <c r="B19619" t="s">
        <v>445</v>
      </c>
      <c r="C19619" t="s">
        <v>27651</v>
      </c>
      <c r="D19619" t="s">
        <v>18887</v>
      </c>
      <c r="E19619" s="1">
        <v>41277</v>
      </c>
      <c r="F19619" t="s">
        <v>5088</v>
      </c>
      <c r="G19619" t="s">
        <v>443</v>
      </c>
      <c r="H19619" t="s">
        <v>373</v>
      </c>
      <c r="I19619" t="s">
        <v>373</v>
      </c>
      <c r="J19619" t="s">
        <v>15756</v>
      </c>
      <c r="K19619">
        <v>37174999</v>
      </c>
      <c r="L19619" t="s">
        <v>23</v>
      </c>
      <c r="M19619">
        <v>37175000</v>
      </c>
      <c r="N19619">
        <v>22</v>
      </c>
      <c r="O19619">
        <v>1</v>
      </c>
      <c r="P19619">
        <v>0</v>
      </c>
      <c r="Q19619">
        <v>0</v>
      </c>
      <c r="S19619" t="str">
        <f t="shared" si="612"/>
        <v>G-PT108802</v>
      </c>
      <c r="T19619" t="str">
        <f t="shared" si="613"/>
        <v>I-Walker</v>
      </c>
    </row>
    <row r="19620" spans="1:20" x14ac:dyDescent="0.3">
      <c r="A19620" t="s">
        <v>15753</v>
      </c>
      <c r="B19620" t="s">
        <v>4355</v>
      </c>
      <c r="C19620" t="s">
        <v>27651</v>
      </c>
      <c r="D19620" t="s">
        <v>21269</v>
      </c>
      <c r="E19620" s="1">
        <v>41277</v>
      </c>
      <c r="F19620" t="s">
        <v>5088</v>
      </c>
      <c r="G19620" t="s">
        <v>443</v>
      </c>
      <c r="H19620" t="s">
        <v>373</v>
      </c>
      <c r="I19620" t="s">
        <v>373</v>
      </c>
      <c r="J19620" t="s">
        <v>15756</v>
      </c>
      <c r="K19620">
        <v>37174999</v>
      </c>
      <c r="L19620" t="s">
        <v>23</v>
      </c>
      <c r="M19620">
        <v>37175000</v>
      </c>
      <c r="N19620">
        <v>22</v>
      </c>
      <c r="O19620">
        <v>1</v>
      </c>
      <c r="P19620">
        <v>0</v>
      </c>
      <c r="Q19620">
        <v>0</v>
      </c>
      <c r="S19620" t="str">
        <f t="shared" si="612"/>
        <v>G-PT108802</v>
      </c>
      <c r="T19620" t="str">
        <f t="shared" si="613"/>
        <v>I-West</v>
      </c>
    </row>
    <row r="19621" spans="1:20" x14ac:dyDescent="0.3">
      <c r="A19621" t="s">
        <v>15753</v>
      </c>
      <c r="B19621" t="s">
        <v>15769</v>
      </c>
      <c r="C19621" t="s">
        <v>27651</v>
      </c>
      <c r="D19621" t="s">
        <v>27658</v>
      </c>
      <c r="E19621" s="1">
        <v>41277</v>
      </c>
      <c r="F19621" t="s">
        <v>5088</v>
      </c>
      <c r="G19621" t="s">
        <v>443</v>
      </c>
      <c r="H19621" t="s">
        <v>373</v>
      </c>
      <c r="I19621" t="s">
        <v>15770</v>
      </c>
      <c r="J19621" t="s">
        <v>15756</v>
      </c>
      <c r="K19621">
        <v>37174999</v>
      </c>
      <c r="L19621" t="s">
        <v>23</v>
      </c>
      <c r="M19621">
        <v>37175000</v>
      </c>
      <c r="N19621">
        <v>22</v>
      </c>
      <c r="O19621">
        <v>1</v>
      </c>
      <c r="P19621">
        <v>0</v>
      </c>
      <c r="Q19621">
        <v>0</v>
      </c>
      <c r="S19621" t="str">
        <f t="shared" si="612"/>
        <v>G-PT108802</v>
      </c>
      <c r="T19621" t="str">
        <f t="shared" si="613"/>
        <v>I-Wilde</v>
      </c>
    </row>
    <row r="19622" spans="1:20" x14ac:dyDescent="0.3">
      <c r="A19622" t="s">
        <v>15753</v>
      </c>
      <c r="B19622" t="s">
        <v>140</v>
      </c>
      <c r="C19622" t="s">
        <v>27651</v>
      </c>
      <c r="D19622" t="s">
        <v>18704</v>
      </c>
      <c r="E19622" s="1">
        <v>41277</v>
      </c>
      <c r="F19622" t="s">
        <v>5088</v>
      </c>
      <c r="G19622" t="s">
        <v>443</v>
      </c>
      <c r="H19622" t="s">
        <v>373</v>
      </c>
      <c r="I19622" t="s">
        <v>15761</v>
      </c>
      <c r="J19622" t="s">
        <v>15756</v>
      </c>
      <c r="K19622">
        <v>37174999</v>
      </c>
      <c r="L19622" t="s">
        <v>23</v>
      </c>
      <c r="M19622">
        <v>37175000</v>
      </c>
      <c r="N19622">
        <v>22</v>
      </c>
      <c r="O19622">
        <v>1</v>
      </c>
      <c r="P19622">
        <v>0</v>
      </c>
      <c r="Q19622">
        <v>0</v>
      </c>
      <c r="S19622" t="str">
        <f t="shared" si="612"/>
        <v>G-PT108802</v>
      </c>
      <c r="T19622" t="str">
        <f t="shared" si="613"/>
        <v>I-Williams</v>
      </c>
    </row>
    <row r="19623" spans="1:20" x14ac:dyDescent="0.3">
      <c r="A19623" t="s">
        <v>15753</v>
      </c>
      <c r="B19623" t="s">
        <v>15762</v>
      </c>
      <c r="C19623" t="s">
        <v>27651</v>
      </c>
      <c r="D19623" t="s">
        <v>27659</v>
      </c>
      <c r="E19623" s="1">
        <v>41277</v>
      </c>
      <c r="F19623" t="s">
        <v>5088</v>
      </c>
      <c r="G19623" t="s">
        <v>443</v>
      </c>
      <c r="H19623" t="s">
        <v>373</v>
      </c>
      <c r="I19623" t="s">
        <v>84</v>
      </c>
      <c r="J19623" t="s">
        <v>15756</v>
      </c>
      <c r="K19623">
        <v>37174999</v>
      </c>
      <c r="L19623" t="s">
        <v>23</v>
      </c>
      <c r="M19623">
        <v>37175000</v>
      </c>
      <c r="N19623">
        <v>22</v>
      </c>
      <c r="O19623">
        <v>1</v>
      </c>
      <c r="P19623">
        <v>0</v>
      </c>
      <c r="Q19623">
        <v>0</v>
      </c>
      <c r="S19623" t="str">
        <f t="shared" si="612"/>
        <v>G-PT108802</v>
      </c>
      <c r="T19623" t="str">
        <f t="shared" si="613"/>
        <v>I-Yaffe</v>
      </c>
    </row>
    <row r="19624" spans="1:20" x14ac:dyDescent="0.3">
      <c r="A19624" t="s">
        <v>15753</v>
      </c>
      <c r="B19624" t="s">
        <v>514</v>
      </c>
      <c r="C19624" t="s">
        <v>27651</v>
      </c>
      <c r="D19624" t="s">
        <v>18926</v>
      </c>
      <c r="E19624" s="1">
        <v>41277</v>
      </c>
      <c r="F19624" t="s">
        <v>5088</v>
      </c>
      <c r="G19624" t="s">
        <v>443</v>
      </c>
      <c r="H19624" t="s">
        <v>373</v>
      </c>
      <c r="I19624" t="s">
        <v>15758</v>
      </c>
      <c r="J19624" t="s">
        <v>15756</v>
      </c>
      <c r="K19624">
        <v>37174999</v>
      </c>
      <c r="L19624" t="s">
        <v>23</v>
      </c>
      <c r="M19624">
        <v>37175000</v>
      </c>
      <c r="N19624">
        <v>22</v>
      </c>
      <c r="O19624">
        <v>1</v>
      </c>
      <c r="P19624">
        <v>0</v>
      </c>
      <c r="Q19624">
        <v>0</v>
      </c>
      <c r="S19624" t="str">
        <f t="shared" si="612"/>
        <v>G-PT108802</v>
      </c>
      <c r="T19624" t="str">
        <f t="shared" si="613"/>
        <v>I-York</v>
      </c>
    </row>
    <row r="19625" spans="1:20" x14ac:dyDescent="0.3">
      <c r="A19625" t="s">
        <v>15772</v>
      </c>
      <c r="B19625" t="s">
        <v>1005</v>
      </c>
      <c r="C19625" t="s">
        <v>27660</v>
      </c>
      <c r="D19625" t="s">
        <v>19226</v>
      </c>
      <c r="E19625" s="1">
        <v>41229</v>
      </c>
      <c r="F19625" t="s">
        <v>465</v>
      </c>
      <c r="G19625" t="s">
        <v>467</v>
      </c>
      <c r="H19625" t="s">
        <v>150</v>
      </c>
      <c r="I19625" t="s">
        <v>836</v>
      </c>
      <c r="J19625" t="s">
        <v>15773</v>
      </c>
      <c r="K19625">
        <v>6138362</v>
      </c>
      <c r="L19625" t="s">
        <v>23</v>
      </c>
      <c r="M19625">
        <v>0</v>
      </c>
      <c r="N19625">
        <v>5</v>
      </c>
      <c r="O19625">
        <v>0</v>
      </c>
      <c r="P19625">
        <v>1</v>
      </c>
      <c r="Q19625">
        <v>0</v>
      </c>
      <c r="S19625" t="str">
        <f t="shared" si="612"/>
        <v>G-PT108803</v>
      </c>
      <c r="T19625" t="str">
        <f t="shared" si="613"/>
        <v>I-Buck</v>
      </c>
    </row>
    <row r="19626" spans="1:20" x14ac:dyDescent="0.3">
      <c r="A19626" t="s">
        <v>15772</v>
      </c>
      <c r="B19626" t="s">
        <v>135</v>
      </c>
      <c r="C19626" t="s">
        <v>27660</v>
      </c>
      <c r="D19626" t="s">
        <v>18697</v>
      </c>
      <c r="E19626" s="1">
        <v>41229</v>
      </c>
      <c r="F19626" t="s">
        <v>465</v>
      </c>
      <c r="G19626" t="s">
        <v>467</v>
      </c>
      <c r="H19626" t="s">
        <v>150</v>
      </c>
      <c r="I19626" t="s">
        <v>19</v>
      </c>
      <c r="J19626" t="s">
        <v>15773</v>
      </c>
      <c r="K19626">
        <v>6138362</v>
      </c>
      <c r="L19626" t="s">
        <v>23</v>
      </c>
      <c r="M19626">
        <v>0</v>
      </c>
      <c r="N19626">
        <v>5</v>
      </c>
      <c r="O19626">
        <v>0</v>
      </c>
      <c r="P19626">
        <v>1</v>
      </c>
      <c r="Q19626">
        <v>0</v>
      </c>
      <c r="S19626" t="str">
        <f t="shared" si="612"/>
        <v>G-PT108803</v>
      </c>
      <c r="T19626" t="str">
        <f t="shared" si="613"/>
        <v>I-Elsea</v>
      </c>
    </row>
    <row r="19627" spans="1:20" x14ac:dyDescent="0.3">
      <c r="A19627" t="s">
        <v>15772</v>
      </c>
      <c r="B19627" t="s">
        <v>467</v>
      </c>
      <c r="C19627" t="s">
        <v>27660</v>
      </c>
      <c r="D19627" t="s">
        <v>18901</v>
      </c>
      <c r="E19627" s="1">
        <v>41229</v>
      </c>
      <c r="F19627" t="s">
        <v>465</v>
      </c>
      <c r="G19627" t="s">
        <v>467</v>
      </c>
      <c r="H19627" t="s">
        <v>150</v>
      </c>
      <c r="I19627" t="s">
        <v>150</v>
      </c>
      <c r="J19627" t="s">
        <v>15773</v>
      </c>
      <c r="K19627">
        <v>6138362</v>
      </c>
      <c r="L19627" t="s">
        <v>23</v>
      </c>
      <c r="M19627">
        <v>0</v>
      </c>
      <c r="N19627">
        <v>5</v>
      </c>
      <c r="O19627">
        <v>0</v>
      </c>
      <c r="P19627">
        <v>1</v>
      </c>
      <c r="Q19627">
        <v>0</v>
      </c>
      <c r="S19627" t="str">
        <f t="shared" si="612"/>
        <v>G-PT108803</v>
      </c>
      <c r="T19627" t="str">
        <f t="shared" si="613"/>
        <v>I-Pandya</v>
      </c>
    </row>
    <row r="19628" spans="1:20" x14ac:dyDescent="0.3">
      <c r="A19628" t="s">
        <v>15772</v>
      </c>
      <c r="B19628" t="s">
        <v>1238</v>
      </c>
      <c r="C19628" t="s">
        <v>27660</v>
      </c>
      <c r="D19628" t="s">
        <v>19375</v>
      </c>
      <c r="E19628" s="1">
        <v>41229</v>
      </c>
      <c r="F19628" t="s">
        <v>465</v>
      </c>
      <c r="G19628" t="s">
        <v>467</v>
      </c>
      <c r="H19628" t="s">
        <v>150</v>
      </c>
      <c r="I19628" t="s">
        <v>150</v>
      </c>
      <c r="J19628" t="s">
        <v>15773</v>
      </c>
      <c r="K19628">
        <v>6138362</v>
      </c>
      <c r="L19628" t="s">
        <v>23</v>
      </c>
      <c r="M19628">
        <v>0</v>
      </c>
      <c r="N19628">
        <v>5</v>
      </c>
      <c r="O19628">
        <v>0</v>
      </c>
      <c r="P19628">
        <v>1</v>
      </c>
      <c r="Q19628">
        <v>0</v>
      </c>
      <c r="S19628" t="str">
        <f t="shared" si="612"/>
        <v>G-PT108803</v>
      </c>
      <c r="T19628" t="str">
        <f t="shared" si="613"/>
        <v>I-Quillin</v>
      </c>
    </row>
    <row r="19629" spans="1:20" x14ac:dyDescent="0.3">
      <c r="A19629" t="s">
        <v>15772</v>
      </c>
      <c r="B19629" t="s">
        <v>1302</v>
      </c>
      <c r="C19629" t="s">
        <v>27660</v>
      </c>
      <c r="D19629" t="s">
        <v>19417</v>
      </c>
      <c r="E19629" s="1">
        <v>41229</v>
      </c>
      <c r="F19629" t="s">
        <v>465</v>
      </c>
      <c r="G19629" t="s">
        <v>467</v>
      </c>
      <c r="H19629" t="s">
        <v>150</v>
      </c>
      <c r="I19629" t="s">
        <v>150</v>
      </c>
      <c r="J19629" t="s">
        <v>15773</v>
      </c>
      <c r="K19629">
        <v>6138362</v>
      </c>
      <c r="L19629" t="s">
        <v>23</v>
      </c>
      <c r="M19629">
        <v>0</v>
      </c>
      <c r="N19629">
        <v>5</v>
      </c>
      <c r="O19629">
        <v>0</v>
      </c>
      <c r="P19629">
        <v>1</v>
      </c>
      <c r="Q19629">
        <v>0</v>
      </c>
      <c r="S19629" t="str">
        <f t="shared" si="612"/>
        <v>G-PT108803</v>
      </c>
      <c r="T19629" t="str">
        <f t="shared" si="613"/>
        <v>I-Shiang</v>
      </c>
    </row>
    <row r="19630" spans="1:20" x14ac:dyDescent="0.3">
      <c r="A19630" t="s">
        <v>15775</v>
      </c>
      <c r="B19630" t="s">
        <v>388</v>
      </c>
      <c r="C19630" t="s">
        <v>27661</v>
      </c>
      <c r="D19630" t="s">
        <v>20601</v>
      </c>
      <c r="E19630" s="1">
        <v>41243</v>
      </c>
      <c r="F19630" t="s">
        <v>15774</v>
      </c>
      <c r="G19630" t="s">
        <v>388</v>
      </c>
      <c r="H19630" t="s">
        <v>57</v>
      </c>
      <c r="I19630" t="s">
        <v>57</v>
      </c>
      <c r="J19630" t="s">
        <v>15776</v>
      </c>
      <c r="K19630">
        <v>360000</v>
      </c>
      <c r="L19630" t="s">
        <v>23</v>
      </c>
      <c r="M19630">
        <v>360000</v>
      </c>
      <c r="N19630">
        <v>1</v>
      </c>
      <c r="O19630">
        <v>1</v>
      </c>
      <c r="P19630">
        <v>0</v>
      </c>
      <c r="Q19630">
        <v>0</v>
      </c>
      <c r="S19630" t="str">
        <f t="shared" si="612"/>
        <v>G-PT108810</v>
      </c>
      <c r="T19630" t="str">
        <f t="shared" si="613"/>
        <v>I-Min</v>
      </c>
    </row>
    <row r="19631" spans="1:20" x14ac:dyDescent="0.3">
      <c r="A19631" t="s">
        <v>15777</v>
      </c>
      <c r="B19631" t="s">
        <v>7016</v>
      </c>
      <c r="C19631" t="s">
        <v>27662</v>
      </c>
      <c r="D19631" t="s">
        <v>22849</v>
      </c>
      <c r="E19631" s="1">
        <v>41263</v>
      </c>
      <c r="F19631" t="s">
        <v>7014</v>
      </c>
      <c r="G19631" t="s">
        <v>7016</v>
      </c>
      <c r="H19631" t="s">
        <v>188</v>
      </c>
      <c r="I19631" t="s">
        <v>188</v>
      </c>
      <c r="J19631" t="s">
        <v>15778</v>
      </c>
      <c r="K19631">
        <v>16062</v>
      </c>
      <c r="L19631" t="s">
        <v>23</v>
      </c>
      <c r="M19631">
        <v>16844</v>
      </c>
      <c r="N19631">
        <v>2</v>
      </c>
      <c r="O19631">
        <v>1</v>
      </c>
      <c r="P19631">
        <v>0</v>
      </c>
      <c r="Q19631">
        <v>0</v>
      </c>
      <c r="S19631" t="str">
        <f t="shared" si="612"/>
        <v>G-PT108812</v>
      </c>
      <c r="T19631" t="str">
        <f t="shared" si="613"/>
        <v>I-Barrett</v>
      </c>
    </row>
    <row r="19632" spans="1:20" x14ac:dyDescent="0.3">
      <c r="A19632" t="s">
        <v>15777</v>
      </c>
      <c r="B19632" t="s">
        <v>7950</v>
      </c>
      <c r="C19632" t="s">
        <v>27662</v>
      </c>
      <c r="D19632" t="s">
        <v>23314</v>
      </c>
      <c r="E19632" s="1">
        <v>41263</v>
      </c>
      <c r="F19632" t="s">
        <v>7014</v>
      </c>
      <c r="G19632" t="s">
        <v>7016</v>
      </c>
      <c r="H19632" t="s">
        <v>188</v>
      </c>
      <c r="I19632" t="s">
        <v>225</v>
      </c>
      <c r="J19632" t="s">
        <v>15778</v>
      </c>
      <c r="K19632">
        <v>16062</v>
      </c>
      <c r="L19632" t="s">
        <v>23</v>
      </c>
      <c r="M19632">
        <v>16844</v>
      </c>
      <c r="N19632">
        <v>2</v>
      </c>
      <c r="O19632">
        <v>1</v>
      </c>
      <c r="P19632">
        <v>0</v>
      </c>
      <c r="Q19632">
        <v>0</v>
      </c>
      <c r="S19632" t="str">
        <f t="shared" si="612"/>
        <v>G-PT108812</v>
      </c>
      <c r="T19632" t="str">
        <f t="shared" si="613"/>
        <v>I-Nolte</v>
      </c>
    </row>
    <row r="19633" spans="1:20" x14ac:dyDescent="0.3">
      <c r="A19633" t="s">
        <v>15779</v>
      </c>
      <c r="B19633" t="s">
        <v>7084</v>
      </c>
      <c r="C19633" t="s">
        <v>27663</v>
      </c>
      <c r="D19633" t="s">
        <v>22880</v>
      </c>
      <c r="E19633" s="1">
        <v>41029</v>
      </c>
      <c r="F19633" t="s">
        <v>7082</v>
      </c>
      <c r="G19633" t="s">
        <v>7084</v>
      </c>
      <c r="H19633" t="s">
        <v>19</v>
      </c>
      <c r="I19633" t="s">
        <v>19</v>
      </c>
      <c r="J19633" t="s">
        <v>13649</v>
      </c>
      <c r="K19633">
        <v>2088</v>
      </c>
      <c r="L19633" t="s">
        <v>23</v>
      </c>
      <c r="M19633">
        <v>2088</v>
      </c>
      <c r="N19633">
        <v>1</v>
      </c>
      <c r="O19633">
        <v>1</v>
      </c>
      <c r="P19633">
        <v>0</v>
      </c>
      <c r="Q19633">
        <v>0</v>
      </c>
      <c r="S19633" t="str">
        <f t="shared" si="612"/>
        <v>G-PT108814</v>
      </c>
      <c r="T19633" t="str">
        <f t="shared" si="613"/>
        <v>I-Irani</v>
      </c>
    </row>
    <row r="19634" spans="1:20" x14ac:dyDescent="0.3">
      <c r="A19634" t="s">
        <v>15780</v>
      </c>
      <c r="B19634" t="s">
        <v>3713</v>
      </c>
      <c r="C19634" t="s">
        <v>27664</v>
      </c>
      <c r="D19634" t="s">
        <v>20904</v>
      </c>
      <c r="E19634" s="1">
        <v>41465</v>
      </c>
      <c r="F19634" t="s">
        <v>14953</v>
      </c>
      <c r="G19634" t="s">
        <v>3053</v>
      </c>
      <c r="H19634" t="s">
        <v>219</v>
      </c>
      <c r="I19634" t="s">
        <v>386</v>
      </c>
      <c r="J19634" t="s">
        <v>15781</v>
      </c>
      <c r="K19634">
        <v>72466</v>
      </c>
      <c r="L19634" t="s">
        <v>23</v>
      </c>
      <c r="M19634">
        <v>172500</v>
      </c>
      <c r="N19634">
        <v>2</v>
      </c>
      <c r="O19634">
        <v>1</v>
      </c>
      <c r="P19634">
        <v>0</v>
      </c>
      <c r="Q19634">
        <v>0</v>
      </c>
      <c r="S19634" t="str">
        <f t="shared" si="612"/>
        <v>G-PT108825</v>
      </c>
      <c r="T19634" t="str">
        <f t="shared" si="613"/>
        <v>I-Shah</v>
      </c>
    </row>
    <row r="19635" spans="1:20" x14ac:dyDescent="0.3">
      <c r="A19635" t="s">
        <v>15780</v>
      </c>
      <c r="B19635" t="s">
        <v>3053</v>
      </c>
      <c r="C19635" t="s">
        <v>27664</v>
      </c>
      <c r="D19635" t="s">
        <v>20509</v>
      </c>
      <c r="E19635" s="1">
        <v>41465</v>
      </c>
      <c r="F19635" t="s">
        <v>14953</v>
      </c>
      <c r="G19635" t="s">
        <v>3053</v>
      </c>
      <c r="H19635" t="s">
        <v>219</v>
      </c>
      <c r="I19635" t="s">
        <v>219</v>
      </c>
      <c r="J19635" t="s">
        <v>15781</v>
      </c>
      <c r="K19635">
        <v>72466</v>
      </c>
      <c r="L19635" t="s">
        <v>23</v>
      </c>
      <c r="M19635">
        <v>172500</v>
      </c>
      <c r="N19635">
        <v>2</v>
      </c>
      <c r="O19635">
        <v>1</v>
      </c>
      <c r="P19635">
        <v>0</v>
      </c>
      <c r="Q19635">
        <v>0</v>
      </c>
      <c r="S19635" t="str">
        <f t="shared" si="612"/>
        <v>G-PT108825</v>
      </c>
      <c r="T19635" t="str">
        <f t="shared" si="613"/>
        <v>I-Tang</v>
      </c>
    </row>
    <row r="19636" spans="1:20" x14ac:dyDescent="0.3">
      <c r="A19636" t="s">
        <v>15782</v>
      </c>
      <c r="B19636" t="s">
        <v>709</v>
      </c>
      <c r="C19636" t="s">
        <v>27665</v>
      </c>
      <c r="D19636" t="s">
        <v>19041</v>
      </c>
      <c r="E19636" s="1">
        <v>41253</v>
      </c>
      <c r="F19636" t="s">
        <v>1849</v>
      </c>
      <c r="G19636" t="s">
        <v>709</v>
      </c>
      <c r="H19636" t="s">
        <v>331</v>
      </c>
      <c r="I19636" t="s">
        <v>47</v>
      </c>
      <c r="J19636" t="s">
        <v>15783</v>
      </c>
      <c r="K19636">
        <v>555328</v>
      </c>
      <c r="L19636" t="s">
        <v>23</v>
      </c>
      <c r="M19636">
        <v>0</v>
      </c>
      <c r="N19636">
        <v>1</v>
      </c>
      <c r="O19636">
        <v>0</v>
      </c>
      <c r="P19636">
        <v>0</v>
      </c>
      <c r="Q19636">
        <v>0</v>
      </c>
      <c r="S19636" t="str">
        <f t="shared" si="612"/>
        <v>G-PT108827</v>
      </c>
      <c r="T19636" t="str">
        <f t="shared" si="613"/>
        <v>I-Dent</v>
      </c>
    </row>
    <row r="19637" spans="1:20" x14ac:dyDescent="0.3">
      <c r="A19637" t="s">
        <v>15785</v>
      </c>
      <c r="B19637" t="s">
        <v>5810</v>
      </c>
      <c r="C19637" t="s">
        <v>27666</v>
      </c>
      <c r="D19637" t="s">
        <v>22155</v>
      </c>
      <c r="E19637" s="1">
        <v>41257</v>
      </c>
      <c r="F19637" t="s">
        <v>15784</v>
      </c>
      <c r="G19637" t="s">
        <v>5810</v>
      </c>
      <c r="H19637" t="s">
        <v>1204</v>
      </c>
      <c r="I19637" t="s">
        <v>1204</v>
      </c>
      <c r="J19637" t="s">
        <v>15786</v>
      </c>
      <c r="K19637">
        <v>29668</v>
      </c>
      <c r="L19637" t="s">
        <v>23</v>
      </c>
      <c r="M19637">
        <v>29668</v>
      </c>
      <c r="N19637">
        <v>2</v>
      </c>
      <c r="O19637">
        <v>1</v>
      </c>
      <c r="P19637">
        <v>0</v>
      </c>
      <c r="Q19637">
        <v>0</v>
      </c>
      <c r="S19637" t="str">
        <f t="shared" si="612"/>
        <v>G-PT108828</v>
      </c>
      <c r="T19637" t="str">
        <f t="shared" si="613"/>
        <v>I-Burton</v>
      </c>
    </row>
    <row r="19638" spans="1:20" x14ac:dyDescent="0.3">
      <c r="A19638" t="s">
        <v>15785</v>
      </c>
      <c r="B19638" t="s">
        <v>4581</v>
      </c>
      <c r="C19638" t="s">
        <v>27666</v>
      </c>
      <c r="D19638" t="s">
        <v>21411</v>
      </c>
      <c r="E19638" s="1">
        <v>41257</v>
      </c>
      <c r="F19638" t="s">
        <v>15784</v>
      </c>
      <c r="G19638" t="s">
        <v>5810</v>
      </c>
      <c r="H19638" t="s">
        <v>1204</v>
      </c>
      <c r="I19638" t="s">
        <v>182</v>
      </c>
      <c r="J19638" t="s">
        <v>15786</v>
      </c>
      <c r="K19638">
        <v>29668</v>
      </c>
      <c r="L19638" t="s">
        <v>23</v>
      </c>
      <c r="M19638">
        <v>29668</v>
      </c>
      <c r="N19638">
        <v>2</v>
      </c>
      <c r="O19638">
        <v>1</v>
      </c>
      <c r="P19638">
        <v>0</v>
      </c>
      <c r="Q19638">
        <v>0</v>
      </c>
      <c r="S19638" t="str">
        <f t="shared" si="612"/>
        <v>G-PT108828</v>
      </c>
      <c r="T19638" t="str">
        <f t="shared" si="613"/>
        <v>I-Carlyle</v>
      </c>
    </row>
    <row r="19639" spans="1:20" x14ac:dyDescent="0.3">
      <c r="A19639" t="s">
        <v>15787</v>
      </c>
      <c r="B19639" t="s">
        <v>686</v>
      </c>
      <c r="C19639" t="s">
        <v>27667</v>
      </c>
      <c r="D19639" t="s">
        <v>19032</v>
      </c>
      <c r="E19639" s="1">
        <v>41242</v>
      </c>
      <c r="F19639" t="s">
        <v>179</v>
      </c>
      <c r="G19639" t="s">
        <v>181</v>
      </c>
      <c r="H19639" t="s">
        <v>182</v>
      </c>
      <c r="I19639" t="s">
        <v>182</v>
      </c>
      <c r="J19639" t="s">
        <v>15788</v>
      </c>
      <c r="K19639">
        <v>1451128</v>
      </c>
      <c r="L19639" t="s">
        <v>23</v>
      </c>
      <c r="M19639">
        <v>54614</v>
      </c>
      <c r="N19639">
        <v>4</v>
      </c>
      <c r="O19639">
        <v>1</v>
      </c>
      <c r="P19639">
        <v>0</v>
      </c>
      <c r="Q19639">
        <v>0</v>
      </c>
      <c r="S19639" t="str">
        <f t="shared" si="612"/>
        <v>G-PT108831</v>
      </c>
      <c r="T19639" t="str">
        <f t="shared" si="613"/>
        <v>I-Kennedy</v>
      </c>
    </row>
    <row r="19640" spans="1:20" x14ac:dyDescent="0.3">
      <c r="A19640" t="s">
        <v>15787</v>
      </c>
      <c r="B19640" t="s">
        <v>181</v>
      </c>
      <c r="C19640" t="s">
        <v>27667</v>
      </c>
      <c r="D19640" t="s">
        <v>18728</v>
      </c>
      <c r="E19640" s="1">
        <v>41242</v>
      </c>
      <c r="F19640" t="s">
        <v>179</v>
      </c>
      <c r="G19640" t="s">
        <v>181</v>
      </c>
      <c r="H19640" t="s">
        <v>182</v>
      </c>
      <c r="I19640" t="s">
        <v>182</v>
      </c>
      <c r="J19640" t="s">
        <v>15788</v>
      </c>
      <c r="K19640">
        <v>1451128</v>
      </c>
      <c r="L19640" t="s">
        <v>23</v>
      </c>
      <c r="M19640">
        <v>54614</v>
      </c>
      <c r="N19640">
        <v>4</v>
      </c>
      <c r="O19640">
        <v>1</v>
      </c>
      <c r="P19640">
        <v>0</v>
      </c>
      <c r="Q19640">
        <v>0</v>
      </c>
      <c r="S19640" t="str">
        <f t="shared" si="612"/>
        <v>G-PT108831</v>
      </c>
      <c r="T19640" t="str">
        <f t="shared" si="613"/>
        <v>I-Siminoff</v>
      </c>
    </row>
    <row r="19641" spans="1:20" x14ac:dyDescent="0.3">
      <c r="A19641" t="s">
        <v>15787</v>
      </c>
      <c r="B19641" t="s">
        <v>1858</v>
      </c>
      <c r="C19641" t="s">
        <v>27667</v>
      </c>
      <c r="D19641" t="s">
        <v>19760</v>
      </c>
      <c r="E19641" s="1">
        <v>41242</v>
      </c>
      <c r="F19641" t="s">
        <v>179</v>
      </c>
      <c r="G19641" t="s">
        <v>181</v>
      </c>
      <c r="H19641" t="s">
        <v>182</v>
      </c>
      <c r="I19641" t="s">
        <v>182</v>
      </c>
      <c r="J19641" t="s">
        <v>15788</v>
      </c>
      <c r="K19641">
        <v>1451128</v>
      </c>
      <c r="L19641" t="s">
        <v>23</v>
      </c>
      <c r="M19641">
        <v>54614</v>
      </c>
      <c r="N19641">
        <v>4</v>
      </c>
      <c r="O19641">
        <v>1</v>
      </c>
      <c r="P19641">
        <v>0</v>
      </c>
      <c r="Q19641">
        <v>0</v>
      </c>
      <c r="S19641" t="str">
        <f t="shared" si="612"/>
        <v>G-PT108831</v>
      </c>
      <c r="T19641" t="str">
        <f t="shared" si="613"/>
        <v>I-Traino</v>
      </c>
    </row>
    <row r="19642" spans="1:20" x14ac:dyDescent="0.3">
      <c r="A19642" t="s">
        <v>15787</v>
      </c>
      <c r="B19642" t="s">
        <v>637</v>
      </c>
      <c r="C19642" t="s">
        <v>27667</v>
      </c>
      <c r="D19642" t="s">
        <v>19004</v>
      </c>
      <c r="E19642" s="1">
        <v>41242</v>
      </c>
      <c r="F19642" t="s">
        <v>179</v>
      </c>
      <c r="G19642" t="s">
        <v>181</v>
      </c>
      <c r="H19642" t="s">
        <v>182</v>
      </c>
      <c r="I19642" t="s">
        <v>182</v>
      </c>
      <c r="J19642" t="s">
        <v>15788</v>
      </c>
      <c r="K19642">
        <v>1451128</v>
      </c>
      <c r="L19642" t="s">
        <v>23</v>
      </c>
      <c r="M19642">
        <v>54614</v>
      </c>
      <c r="N19642">
        <v>4</v>
      </c>
      <c r="O19642">
        <v>1</v>
      </c>
      <c r="P19642">
        <v>0</v>
      </c>
      <c r="Q19642">
        <v>0</v>
      </c>
      <c r="S19642" t="str">
        <f t="shared" si="612"/>
        <v>G-PT108831</v>
      </c>
      <c r="T19642" t="str">
        <f t="shared" si="613"/>
        <v>I-Wilson</v>
      </c>
    </row>
    <row r="19643" spans="1:20" x14ac:dyDescent="0.3">
      <c r="A19643" t="s">
        <v>15789</v>
      </c>
      <c r="B19643" t="s">
        <v>165</v>
      </c>
      <c r="C19643" t="s">
        <v>27668</v>
      </c>
      <c r="D19643" t="s">
        <v>18711</v>
      </c>
      <c r="E19643" s="1">
        <v>41247</v>
      </c>
      <c r="F19643" t="s">
        <v>2183</v>
      </c>
      <c r="G19643" t="s">
        <v>165</v>
      </c>
      <c r="H19643" t="s">
        <v>64</v>
      </c>
      <c r="I19643" t="s">
        <v>64</v>
      </c>
      <c r="J19643" t="s">
        <v>15790</v>
      </c>
      <c r="K19643">
        <v>82000</v>
      </c>
      <c r="L19643" t="s">
        <v>23</v>
      </c>
      <c r="M19643">
        <v>81999</v>
      </c>
      <c r="N19643">
        <v>1</v>
      </c>
      <c r="O19643">
        <v>1</v>
      </c>
      <c r="P19643">
        <v>0</v>
      </c>
      <c r="Q19643">
        <v>0</v>
      </c>
      <c r="S19643" t="str">
        <f t="shared" si="612"/>
        <v>G-PT108835</v>
      </c>
      <c r="T19643" t="str">
        <f t="shared" si="613"/>
        <v>I-Lichtman</v>
      </c>
    </row>
    <row r="19644" spans="1:20" x14ac:dyDescent="0.3">
      <c r="A19644" t="s">
        <v>15791</v>
      </c>
      <c r="B19644" t="s">
        <v>1241</v>
      </c>
      <c r="C19644" t="s">
        <v>27669</v>
      </c>
      <c r="D19644" t="s">
        <v>19380</v>
      </c>
      <c r="E19644" s="1">
        <v>41253</v>
      </c>
      <c r="F19644" t="s">
        <v>1239</v>
      </c>
      <c r="G19644" t="s">
        <v>1241</v>
      </c>
      <c r="H19644" t="s">
        <v>247</v>
      </c>
      <c r="I19644" t="s">
        <v>247</v>
      </c>
      <c r="J19644" t="s">
        <v>15792</v>
      </c>
      <c r="K19644">
        <v>3000</v>
      </c>
      <c r="L19644" t="s">
        <v>23</v>
      </c>
      <c r="M19644">
        <v>0</v>
      </c>
      <c r="N19644">
        <v>1</v>
      </c>
      <c r="O19644">
        <v>0</v>
      </c>
      <c r="P19644">
        <v>0</v>
      </c>
      <c r="Q19644">
        <v>0</v>
      </c>
      <c r="S19644" t="str">
        <f t="shared" si="612"/>
        <v>G-PT108836</v>
      </c>
      <c r="T19644" t="str">
        <f t="shared" si="613"/>
        <v>I-Masho</v>
      </c>
    </row>
    <row r="19645" spans="1:20" x14ac:dyDescent="0.3">
      <c r="A19645" t="s">
        <v>15793</v>
      </c>
      <c r="B19645" t="s">
        <v>7894</v>
      </c>
      <c r="C19645" t="s">
        <v>27670</v>
      </c>
      <c r="D19645" t="s">
        <v>23282</v>
      </c>
      <c r="E19645" s="1">
        <v>41242</v>
      </c>
      <c r="F19645" t="s">
        <v>7892</v>
      </c>
      <c r="G19645" t="s">
        <v>7894</v>
      </c>
      <c r="H19645" t="s">
        <v>505</v>
      </c>
      <c r="I19645" t="s">
        <v>505</v>
      </c>
      <c r="J19645" t="s">
        <v>15794</v>
      </c>
      <c r="K19645">
        <v>733164</v>
      </c>
      <c r="L19645" t="s">
        <v>23</v>
      </c>
      <c r="M19645">
        <v>690828</v>
      </c>
      <c r="N19645">
        <v>3</v>
      </c>
      <c r="O19645">
        <v>1</v>
      </c>
      <c r="P19645">
        <v>0</v>
      </c>
      <c r="Q19645">
        <v>0</v>
      </c>
      <c r="S19645" t="str">
        <f t="shared" si="612"/>
        <v>G-PT108837</v>
      </c>
      <c r="T19645" t="str">
        <f t="shared" si="613"/>
        <v>I-Felton</v>
      </c>
    </row>
    <row r="19646" spans="1:20" x14ac:dyDescent="0.3">
      <c r="A19646" t="s">
        <v>15793</v>
      </c>
      <c r="B19646" t="s">
        <v>1757</v>
      </c>
      <c r="C19646" t="s">
        <v>27670</v>
      </c>
      <c r="D19646" t="s">
        <v>19698</v>
      </c>
      <c r="E19646" s="1">
        <v>41242</v>
      </c>
      <c r="F19646" t="s">
        <v>7892</v>
      </c>
      <c r="G19646" t="s">
        <v>7894</v>
      </c>
      <c r="H19646" t="s">
        <v>505</v>
      </c>
      <c r="I19646" t="s">
        <v>84</v>
      </c>
      <c r="J19646" t="s">
        <v>15794</v>
      </c>
      <c r="K19646">
        <v>733164</v>
      </c>
      <c r="L19646" t="s">
        <v>23</v>
      </c>
      <c r="M19646">
        <v>690828</v>
      </c>
      <c r="N19646">
        <v>3</v>
      </c>
      <c r="O19646">
        <v>1</v>
      </c>
      <c r="P19646">
        <v>0</v>
      </c>
      <c r="Q19646">
        <v>0</v>
      </c>
      <c r="S19646" t="str">
        <f t="shared" si="612"/>
        <v>G-PT108837</v>
      </c>
      <c r="T19646" t="str">
        <f t="shared" si="613"/>
        <v>I-Kornstein</v>
      </c>
    </row>
    <row r="19647" spans="1:20" x14ac:dyDescent="0.3">
      <c r="A19647" t="s">
        <v>15793</v>
      </c>
      <c r="B19647" t="s">
        <v>1241</v>
      </c>
      <c r="C19647" t="s">
        <v>27670</v>
      </c>
      <c r="D19647" t="s">
        <v>19380</v>
      </c>
      <c r="E19647" s="1">
        <v>41242</v>
      </c>
      <c r="F19647" t="s">
        <v>7892</v>
      </c>
      <c r="G19647" t="s">
        <v>7894</v>
      </c>
      <c r="H19647" t="s">
        <v>505</v>
      </c>
      <c r="I19647" t="s">
        <v>247</v>
      </c>
      <c r="J19647" t="s">
        <v>15794</v>
      </c>
      <c r="K19647">
        <v>733164</v>
      </c>
      <c r="L19647" t="s">
        <v>23</v>
      </c>
      <c r="M19647">
        <v>690828</v>
      </c>
      <c r="N19647">
        <v>3</v>
      </c>
      <c r="O19647">
        <v>1</v>
      </c>
      <c r="P19647">
        <v>0</v>
      </c>
      <c r="Q19647">
        <v>0</v>
      </c>
      <c r="S19647" t="str">
        <f t="shared" si="612"/>
        <v>G-PT108837</v>
      </c>
      <c r="T19647" t="str">
        <f t="shared" si="613"/>
        <v>I-Masho</v>
      </c>
    </row>
    <row r="19648" spans="1:20" x14ac:dyDescent="0.3">
      <c r="A19648" t="s">
        <v>15795</v>
      </c>
      <c r="B19648" t="s">
        <v>1472</v>
      </c>
      <c r="C19648" t="s">
        <v>27671</v>
      </c>
      <c r="D19648" t="s">
        <v>19519</v>
      </c>
      <c r="E19648" s="1">
        <v>41256</v>
      </c>
      <c r="F19648" t="s">
        <v>1470</v>
      </c>
      <c r="G19648" t="s">
        <v>1472</v>
      </c>
      <c r="H19648" t="s">
        <v>237</v>
      </c>
      <c r="I19648" t="s">
        <v>237</v>
      </c>
      <c r="J19648" t="s">
        <v>15796</v>
      </c>
      <c r="K19648">
        <v>80550</v>
      </c>
      <c r="L19648" t="s">
        <v>23</v>
      </c>
      <c r="M19648">
        <v>0</v>
      </c>
      <c r="N19648">
        <v>1</v>
      </c>
      <c r="O19648">
        <v>0</v>
      </c>
      <c r="P19648">
        <v>0</v>
      </c>
      <c r="Q19648">
        <v>0</v>
      </c>
      <c r="S19648" t="str">
        <f t="shared" si="612"/>
        <v>G-PT108840</v>
      </c>
      <c r="T19648" t="str">
        <f t="shared" si="613"/>
        <v>I-Costanzo</v>
      </c>
    </row>
    <row r="19649" spans="1:20" x14ac:dyDescent="0.3">
      <c r="A19649" t="s">
        <v>15797</v>
      </c>
      <c r="B19649" t="s">
        <v>1279</v>
      </c>
      <c r="C19649" t="s">
        <v>27672</v>
      </c>
      <c r="D19649" t="s">
        <v>19401</v>
      </c>
      <c r="E19649" s="1">
        <v>41246</v>
      </c>
      <c r="F19649" t="s">
        <v>2883</v>
      </c>
      <c r="G19649" t="s">
        <v>89</v>
      </c>
      <c r="H19649" t="s">
        <v>84</v>
      </c>
      <c r="I19649" t="s">
        <v>84</v>
      </c>
      <c r="J19649" t="s">
        <v>15798</v>
      </c>
      <c r="K19649">
        <v>9020470</v>
      </c>
      <c r="L19649" t="s">
        <v>23</v>
      </c>
      <c r="M19649">
        <v>2863428</v>
      </c>
      <c r="N19649">
        <v>16</v>
      </c>
      <c r="O19649">
        <v>1</v>
      </c>
      <c r="P19649">
        <v>1</v>
      </c>
      <c r="Q19649">
        <v>1</v>
      </c>
      <c r="S19649" t="str">
        <f t="shared" si="612"/>
        <v>G-PT108842</v>
      </c>
      <c r="T19649" t="str">
        <f t="shared" si="613"/>
        <v>I-Aggen</v>
      </c>
    </row>
    <row r="19650" spans="1:20" x14ac:dyDescent="0.3">
      <c r="A19650" t="s">
        <v>15797</v>
      </c>
      <c r="B19650" t="s">
        <v>2602</v>
      </c>
      <c r="C19650" t="s">
        <v>27672</v>
      </c>
      <c r="D19650" t="s">
        <v>20227</v>
      </c>
      <c r="E19650" s="1">
        <v>41246</v>
      </c>
      <c r="F19650" t="s">
        <v>2883</v>
      </c>
      <c r="G19650" t="s">
        <v>89</v>
      </c>
      <c r="H19650" t="s">
        <v>84</v>
      </c>
      <c r="I19650" t="s">
        <v>84</v>
      </c>
      <c r="J19650" t="s">
        <v>15798</v>
      </c>
      <c r="K19650">
        <v>9020470</v>
      </c>
      <c r="L19650" t="s">
        <v>23</v>
      </c>
      <c r="M19650">
        <v>2863428</v>
      </c>
      <c r="N19650">
        <v>16</v>
      </c>
      <c r="O19650">
        <v>1</v>
      </c>
      <c r="P19650">
        <v>1</v>
      </c>
      <c r="Q19650">
        <v>1</v>
      </c>
      <c r="S19650" t="str">
        <f t="shared" si="612"/>
        <v>G-PT108842</v>
      </c>
      <c r="T19650" t="str">
        <f t="shared" si="613"/>
        <v>I-Aliev</v>
      </c>
    </row>
    <row r="19651" spans="1:20" x14ac:dyDescent="0.3">
      <c r="A19651" t="s">
        <v>15797</v>
      </c>
      <c r="B19651" t="s">
        <v>3390</v>
      </c>
      <c r="C19651" t="s">
        <v>27672</v>
      </c>
      <c r="D19651" t="s">
        <v>20708</v>
      </c>
      <c r="E19651" s="1">
        <v>41246</v>
      </c>
      <c r="F19651" t="s">
        <v>2883</v>
      </c>
      <c r="G19651" t="s">
        <v>89</v>
      </c>
      <c r="H19651" t="s">
        <v>84</v>
      </c>
      <c r="I19651" t="s">
        <v>84</v>
      </c>
      <c r="J19651" t="s">
        <v>15798</v>
      </c>
      <c r="K19651">
        <v>9020470</v>
      </c>
      <c r="L19651" t="s">
        <v>23</v>
      </c>
      <c r="M19651">
        <v>2863428</v>
      </c>
      <c r="N19651">
        <v>16</v>
      </c>
      <c r="O19651">
        <v>1</v>
      </c>
      <c r="P19651">
        <v>1</v>
      </c>
      <c r="Q19651">
        <v>1</v>
      </c>
      <c r="S19651" t="str">
        <f t="shared" ref="S19651:S19714" si="614">CONCATENATE("G-",A19651)</f>
        <v>G-PT108842</v>
      </c>
      <c r="T19651" t="str">
        <f t="shared" ref="T19651:T19714" si="615">CONCATENATE("I-",B19651)</f>
        <v>I-Bacanu</v>
      </c>
    </row>
    <row r="19652" spans="1:20" x14ac:dyDescent="0.3">
      <c r="A19652" t="s">
        <v>15797</v>
      </c>
      <c r="B19652" t="s">
        <v>564</v>
      </c>
      <c r="C19652" t="s">
        <v>27672</v>
      </c>
      <c r="D19652" t="s">
        <v>18957</v>
      </c>
      <c r="E19652" s="1">
        <v>41246</v>
      </c>
      <c r="F19652" t="s">
        <v>2883</v>
      </c>
      <c r="G19652" t="s">
        <v>89</v>
      </c>
      <c r="H19652" t="s">
        <v>84</v>
      </c>
      <c r="I19652" t="s">
        <v>64</v>
      </c>
      <c r="J19652" t="s">
        <v>15798</v>
      </c>
      <c r="K19652">
        <v>9020470</v>
      </c>
      <c r="L19652" t="s">
        <v>23</v>
      </c>
      <c r="M19652">
        <v>2863428</v>
      </c>
      <c r="N19652">
        <v>16</v>
      </c>
      <c r="O19652">
        <v>1</v>
      </c>
      <c r="P19652">
        <v>1</v>
      </c>
      <c r="Q19652">
        <v>1</v>
      </c>
      <c r="S19652" t="str">
        <f t="shared" si="614"/>
        <v>G-PT108842</v>
      </c>
      <c r="T19652" t="str">
        <f t="shared" si="615"/>
        <v>I-Bettinger</v>
      </c>
    </row>
    <row r="19653" spans="1:20" x14ac:dyDescent="0.3">
      <c r="A19653" t="s">
        <v>15797</v>
      </c>
      <c r="B19653" t="s">
        <v>2718</v>
      </c>
      <c r="C19653" t="s">
        <v>27672</v>
      </c>
      <c r="D19653" t="s">
        <v>20301</v>
      </c>
      <c r="E19653" s="1">
        <v>41246</v>
      </c>
      <c r="F19653" t="s">
        <v>2883</v>
      </c>
      <c r="G19653" t="s">
        <v>89</v>
      </c>
      <c r="H19653" t="s">
        <v>84</v>
      </c>
      <c r="I19653" t="s">
        <v>84</v>
      </c>
      <c r="J19653" t="s">
        <v>15798</v>
      </c>
      <c r="K19653">
        <v>9020470</v>
      </c>
      <c r="L19653" t="s">
        <v>23</v>
      </c>
      <c r="M19653">
        <v>2863428</v>
      </c>
      <c r="N19653">
        <v>16</v>
      </c>
      <c r="O19653">
        <v>1</v>
      </c>
      <c r="P19653">
        <v>1</v>
      </c>
      <c r="Q19653">
        <v>1</v>
      </c>
      <c r="S19653" t="str">
        <f t="shared" si="614"/>
        <v>G-PT108842</v>
      </c>
      <c r="T19653" t="str">
        <f t="shared" si="615"/>
        <v>I-Bowers</v>
      </c>
    </row>
    <row r="19654" spans="1:20" x14ac:dyDescent="0.3">
      <c r="A19654" t="s">
        <v>15797</v>
      </c>
      <c r="B19654" t="s">
        <v>2299</v>
      </c>
      <c r="C19654" t="s">
        <v>27672</v>
      </c>
      <c r="D19654" t="s">
        <v>20050</v>
      </c>
      <c r="E19654" s="1">
        <v>41246</v>
      </c>
      <c r="F19654" t="s">
        <v>2883</v>
      </c>
      <c r="G19654" t="s">
        <v>89</v>
      </c>
      <c r="H19654" t="s">
        <v>84</v>
      </c>
      <c r="I19654" t="s">
        <v>64</v>
      </c>
      <c r="J19654" t="s">
        <v>15798</v>
      </c>
      <c r="K19654">
        <v>9020470</v>
      </c>
      <c r="L19654" t="s">
        <v>23</v>
      </c>
      <c r="M19654">
        <v>2863428</v>
      </c>
      <c r="N19654">
        <v>16</v>
      </c>
      <c r="O19654">
        <v>1</v>
      </c>
      <c r="P19654">
        <v>1</v>
      </c>
      <c r="Q19654">
        <v>1</v>
      </c>
      <c r="S19654" t="str">
        <f t="shared" si="614"/>
        <v>G-PT108842</v>
      </c>
      <c r="T19654" t="str">
        <f t="shared" si="615"/>
        <v>I-Brunzell</v>
      </c>
    </row>
    <row r="19655" spans="1:20" x14ac:dyDescent="0.3">
      <c r="A19655" t="s">
        <v>15797</v>
      </c>
      <c r="B19655" t="s">
        <v>243</v>
      </c>
      <c r="C19655" t="s">
        <v>27672</v>
      </c>
      <c r="D19655" t="s">
        <v>18764</v>
      </c>
      <c r="E19655" s="1">
        <v>41246</v>
      </c>
      <c r="F19655" t="s">
        <v>2883</v>
      </c>
      <c r="G19655" t="s">
        <v>89</v>
      </c>
      <c r="H19655" t="s">
        <v>84</v>
      </c>
      <c r="I19655" t="s">
        <v>64</v>
      </c>
      <c r="J19655" t="s">
        <v>15798</v>
      </c>
      <c r="K19655">
        <v>9020470</v>
      </c>
      <c r="L19655" t="s">
        <v>23</v>
      </c>
      <c r="M19655">
        <v>2863428</v>
      </c>
      <c r="N19655">
        <v>16</v>
      </c>
      <c r="O19655">
        <v>1</v>
      </c>
      <c r="P19655">
        <v>1</v>
      </c>
      <c r="Q19655">
        <v>1</v>
      </c>
      <c r="S19655" t="str">
        <f t="shared" si="614"/>
        <v>G-PT108842</v>
      </c>
      <c r="T19655" t="str">
        <f t="shared" si="615"/>
        <v>I-Damaj</v>
      </c>
    </row>
    <row r="19656" spans="1:20" x14ac:dyDescent="0.3">
      <c r="A19656" t="s">
        <v>15797</v>
      </c>
      <c r="B19656" t="s">
        <v>562</v>
      </c>
      <c r="C19656" t="s">
        <v>27672</v>
      </c>
      <c r="D19656" t="s">
        <v>18958</v>
      </c>
      <c r="E19656" s="1">
        <v>41246</v>
      </c>
      <c r="F19656" t="s">
        <v>2883</v>
      </c>
      <c r="G19656" t="s">
        <v>89</v>
      </c>
      <c r="H19656" t="s">
        <v>84</v>
      </c>
      <c r="I19656" t="s">
        <v>64</v>
      </c>
      <c r="J19656" t="s">
        <v>15798</v>
      </c>
      <c r="K19656">
        <v>9020470</v>
      </c>
      <c r="L19656" t="s">
        <v>23</v>
      </c>
      <c r="M19656">
        <v>2863428</v>
      </c>
      <c r="N19656">
        <v>16</v>
      </c>
      <c r="O19656">
        <v>1</v>
      </c>
      <c r="P19656">
        <v>1</v>
      </c>
      <c r="Q19656">
        <v>1</v>
      </c>
      <c r="S19656" t="str">
        <f t="shared" si="614"/>
        <v>G-PT108842</v>
      </c>
      <c r="T19656" t="str">
        <f t="shared" si="615"/>
        <v>I-Davies</v>
      </c>
    </row>
    <row r="19657" spans="1:20" x14ac:dyDescent="0.3">
      <c r="A19657" t="s">
        <v>15797</v>
      </c>
      <c r="B19657" t="s">
        <v>669</v>
      </c>
      <c r="C19657" t="s">
        <v>27672</v>
      </c>
      <c r="D19657" t="s">
        <v>19021</v>
      </c>
      <c r="E19657" s="1">
        <v>41246</v>
      </c>
      <c r="F19657" t="s">
        <v>2883</v>
      </c>
      <c r="G19657" t="s">
        <v>89</v>
      </c>
      <c r="H19657" t="s">
        <v>84</v>
      </c>
      <c r="I19657" t="s">
        <v>84</v>
      </c>
      <c r="J19657" t="s">
        <v>15798</v>
      </c>
      <c r="K19657">
        <v>9020470</v>
      </c>
      <c r="L19657" t="s">
        <v>23</v>
      </c>
      <c r="M19657">
        <v>2863428</v>
      </c>
      <c r="N19657">
        <v>16</v>
      </c>
      <c r="O19657">
        <v>1</v>
      </c>
      <c r="P19657">
        <v>1</v>
      </c>
      <c r="Q19657">
        <v>1</v>
      </c>
      <c r="S19657" t="str">
        <f t="shared" si="614"/>
        <v>G-PT108842</v>
      </c>
      <c r="T19657" t="str">
        <f t="shared" si="615"/>
        <v>I-Dick</v>
      </c>
    </row>
    <row r="19658" spans="1:20" x14ac:dyDescent="0.3">
      <c r="A19658" t="s">
        <v>15797</v>
      </c>
      <c r="B19658" t="s">
        <v>646</v>
      </c>
      <c r="C19658" t="s">
        <v>27672</v>
      </c>
      <c r="D19658" t="s">
        <v>19010</v>
      </c>
      <c r="E19658" s="1">
        <v>41246</v>
      </c>
      <c r="F19658" t="s">
        <v>2883</v>
      </c>
      <c r="G19658" t="s">
        <v>89</v>
      </c>
      <c r="H19658" t="s">
        <v>84</v>
      </c>
      <c r="I19658" t="s">
        <v>150</v>
      </c>
      <c r="J19658" t="s">
        <v>15798</v>
      </c>
      <c r="K19658">
        <v>9020470</v>
      </c>
      <c r="L19658" t="s">
        <v>23</v>
      </c>
      <c r="M19658">
        <v>2863428</v>
      </c>
      <c r="N19658">
        <v>16</v>
      </c>
      <c r="O19658">
        <v>1</v>
      </c>
      <c r="P19658">
        <v>1</v>
      </c>
      <c r="Q19658">
        <v>1</v>
      </c>
      <c r="S19658" t="str">
        <f t="shared" si="614"/>
        <v>G-PT108842</v>
      </c>
      <c r="T19658" t="str">
        <f t="shared" si="615"/>
        <v>I-Grotewiel</v>
      </c>
    </row>
    <row r="19659" spans="1:20" x14ac:dyDescent="0.3">
      <c r="A19659" t="s">
        <v>15797</v>
      </c>
      <c r="B19659" t="s">
        <v>89</v>
      </c>
      <c r="C19659" t="s">
        <v>27672</v>
      </c>
      <c r="D19659" t="s">
        <v>18668</v>
      </c>
      <c r="E19659" s="1">
        <v>41246</v>
      </c>
      <c r="F19659" t="s">
        <v>2883</v>
      </c>
      <c r="G19659" t="s">
        <v>89</v>
      </c>
      <c r="H19659" t="s">
        <v>84</v>
      </c>
      <c r="I19659" t="s">
        <v>84</v>
      </c>
      <c r="J19659" t="s">
        <v>15798</v>
      </c>
      <c r="K19659">
        <v>9020470</v>
      </c>
      <c r="L19659" t="s">
        <v>23</v>
      </c>
      <c r="M19659">
        <v>2863428</v>
      </c>
      <c r="N19659">
        <v>16</v>
      </c>
      <c r="O19659">
        <v>1</v>
      </c>
      <c r="P19659">
        <v>1</v>
      </c>
      <c r="Q19659">
        <v>1</v>
      </c>
      <c r="S19659" t="str">
        <f t="shared" si="614"/>
        <v>G-PT108842</v>
      </c>
      <c r="T19659" t="str">
        <f t="shared" si="615"/>
        <v>I-Kendler</v>
      </c>
    </row>
    <row r="19660" spans="1:20" x14ac:dyDescent="0.3">
      <c r="A19660" t="s">
        <v>15797</v>
      </c>
      <c r="B19660" t="s">
        <v>359</v>
      </c>
      <c r="C19660" t="s">
        <v>27672</v>
      </c>
      <c r="D19660" t="s">
        <v>18830</v>
      </c>
      <c r="E19660" s="1">
        <v>41246</v>
      </c>
      <c r="F19660" t="s">
        <v>2883</v>
      </c>
      <c r="G19660" t="s">
        <v>89</v>
      </c>
      <c r="H19660" t="s">
        <v>84</v>
      </c>
      <c r="I19660" t="s">
        <v>64</v>
      </c>
      <c r="J19660" t="s">
        <v>15798</v>
      </c>
      <c r="K19660">
        <v>9020470</v>
      </c>
      <c r="L19660" t="s">
        <v>23</v>
      </c>
      <c r="M19660">
        <v>2863428</v>
      </c>
      <c r="N19660">
        <v>16</v>
      </c>
      <c r="O19660">
        <v>1</v>
      </c>
      <c r="P19660">
        <v>1</v>
      </c>
      <c r="Q19660">
        <v>1</v>
      </c>
      <c r="S19660" t="str">
        <f t="shared" si="614"/>
        <v>G-PT108842</v>
      </c>
      <c r="T19660" t="str">
        <f t="shared" si="615"/>
        <v>I-Miles</v>
      </c>
    </row>
    <row r="19661" spans="1:20" x14ac:dyDescent="0.3">
      <c r="A19661" t="s">
        <v>15797</v>
      </c>
      <c r="B19661" t="s">
        <v>683</v>
      </c>
      <c r="C19661" t="s">
        <v>27672</v>
      </c>
      <c r="D19661" t="s">
        <v>19029</v>
      </c>
      <c r="E19661" s="1">
        <v>41246</v>
      </c>
      <c r="F19661" t="s">
        <v>2883</v>
      </c>
      <c r="G19661" t="s">
        <v>89</v>
      </c>
      <c r="H19661" t="s">
        <v>84</v>
      </c>
      <c r="I19661" t="s">
        <v>84</v>
      </c>
      <c r="J19661" t="s">
        <v>15798</v>
      </c>
      <c r="K19661">
        <v>9020470</v>
      </c>
      <c r="L19661" t="s">
        <v>23</v>
      </c>
      <c r="M19661">
        <v>2863428</v>
      </c>
      <c r="N19661">
        <v>16</v>
      </c>
      <c r="O19661">
        <v>1</v>
      </c>
      <c r="P19661">
        <v>1</v>
      </c>
      <c r="Q19661">
        <v>1</v>
      </c>
      <c r="S19661" t="str">
        <f t="shared" si="614"/>
        <v>G-PT108842</v>
      </c>
      <c r="T19661" t="str">
        <f t="shared" si="615"/>
        <v>I-Reimers</v>
      </c>
    </row>
    <row r="19662" spans="1:20" x14ac:dyDescent="0.3">
      <c r="A19662" t="s">
        <v>15797</v>
      </c>
      <c r="B19662" t="s">
        <v>83</v>
      </c>
      <c r="C19662" t="s">
        <v>27672</v>
      </c>
      <c r="D19662" t="s">
        <v>18671</v>
      </c>
      <c r="E19662" s="1">
        <v>41246</v>
      </c>
      <c r="F19662" t="s">
        <v>2883</v>
      </c>
      <c r="G19662" t="s">
        <v>89</v>
      </c>
      <c r="H19662" t="s">
        <v>84</v>
      </c>
      <c r="I19662" t="s">
        <v>84</v>
      </c>
      <c r="J19662" t="s">
        <v>15798</v>
      </c>
      <c r="K19662">
        <v>9020470</v>
      </c>
      <c r="L19662" t="s">
        <v>23</v>
      </c>
      <c r="M19662">
        <v>2863428</v>
      </c>
      <c r="N19662">
        <v>16</v>
      </c>
      <c r="O19662">
        <v>1</v>
      </c>
      <c r="P19662">
        <v>1</v>
      </c>
      <c r="Q19662">
        <v>1</v>
      </c>
      <c r="S19662" t="str">
        <f t="shared" si="614"/>
        <v>G-PT108842</v>
      </c>
      <c r="T19662" t="str">
        <f t="shared" si="615"/>
        <v>I-Riley</v>
      </c>
    </row>
    <row r="19663" spans="1:20" x14ac:dyDescent="0.3">
      <c r="A19663" t="s">
        <v>15797</v>
      </c>
      <c r="B19663" t="s">
        <v>1289</v>
      </c>
      <c r="C19663" t="s">
        <v>27672</v>
      </c>
      <c r="D19663" t="s">
        <v>19408</v>
      </c>
      <c r="E19663" s="1">
        <v>41246</v>
      </c>
      <c r="F19663" t="s">
        <v>2883</v>
      </c>
      <c r="G19663" t="s">
        <v>89</v>
      </c>
      <c r="H19663" t="s">
        <v>84</v>
      </c>
      <c r="I19663" t="s">
        <v>84</v>
      </c>
      <c r="J19663" t="s">
        <v>15798</v>
      </c>
      <c r="K19663">
        <v>9020470</v>
      </c>
      <c r="L19663" t="s">
        <v>23</v>
      </c>
      <c r="M19663">
        <v>2863428</v>
      </c>
      <c r="N19663">
        <v>16</v>
      </c>
      <c r="O19663">
        <v>1</v>
      </c>
      <c r="P19663">
        <v>1</v>
      </c>
      <c r="Q19663">
        <v>1</v>
      </c>
      <c r="S19663" t="str">
        <f t="shared" si="614"/>
        <v>G-PT108842</v>
      </c>
      <c r="T19663" t="str">
        <f t="shared" si="615"/>
        <v>I-Vladimirov</v>
      </c>
    </row>
    <row r="19664" spans="1:20" x14ac:dyDescent="0.3">
      <c r="A19664" t="s">
        <v>15797</v>
      </c>
      <c r="B19664" t="s">
        <v>92</v>
      </c>
      <c r="C19664" t="s">
        <v>27672</v>
      </c>
      <c r="D19664" t="s">
        <v>18672</v>
      </c>
      <c r="E19664" s="1">
        <v>41246</v>
      </c>
      <c r="F19664" t="s">
        <v>2883</v>
      </c>
      <c r="G19664" t="s">
        <v>89</v>
      </c>
      <c r="H19664" t="s">
        <v>84</v>
      </c>
      <c r="I19664" t="s">
        <v>84</v>
      </c>
      <c r="J19664" t="s">
        <v>15798</v>
      </c>
      <c r="K19664">
        <v>9020470</v>
      </c>
      <c r="L19664" t="s">
        <v>23</v>
      </c>
      <c r="M19664">
        <v>2863428</v>
      </c>
      <c r="N19664">
        <v>16</v>
      </c>
      <c r="O19664">
        <v>1</v>
      </c>
      <c r="P19664">
        <v>1</v>
      </c>
      <c r="Q19664">
        <v>1</v>
      </c>
      <c r="S19664" t="str">
        <f t="shared" si="614"/>
        <v>G-PT108842</v>
      </c>
      <c r="T19664" t="str">
        <f t="shared" si="615"/>
        <v>I-Webb</v>
      </c>
    </row>
    <row r="19665" spans="1:20" x14ac:dyDescent="0.3">
      <c r="A19665" t="s">
        <v>15799</v>
      </c>
      <c r="B19665" t="s">
        <v>176</v>
      </c>
      <c r="C19665" t="s">
        <v>27673</v>
      </c>
      <c r="D19665" t="s">
        <v>18720</v>
      </c>
      <c r="E19665" s="1">
        <v>41260</v>
      </c>
      <c r="F19665" t="s">
        <v>2515</v>
      </c>
      <c r="G19665" t="s">
        <v>176</v>
      </c>
      <c r="H19665" t="s">
        <v>1633</v>
      </c>
      <c r="I19665" t="s">
        <v>177</v>
      </c>
      <c r="J19665" t="s">
        <v>15800</v>
      </c>
      <c r="K19665">
        <v>12000</v>
      </c>
      <c r="L19665" t="s">
        <v>23</v>
      </c>
      <c r="M19665">
        <v>12000</v>
      </c>
      <c r="N19665">
        <v>2</v>
      </c>
      <c r="O19665">
        <v>1</v>
      </c>
      <c r="P19665">
        <v>0</v>
      </c>
      <c r="Q19665">
        <v>0</v>
      </c>
      <c r="S19665" t="str">
        <f t="shared" si="614"/>
        <v>G-PT108843</v>
      </c>
      <c r="T19665" t="str">
        <f t="shared" si="615"/>
        <v>I-Gehr</v>
      </c>
    </row>
    <row r="19666" spans="1:20" x14ac:dyDescent="0.3">
      <c r="A19666" t="s">
        <v>15799</v>
      </c>
      <c r="B19666" t="s">
        <v>176</v>
      </c>
      <c r="C19666" t="s">
        <v>27673</v>
      </c>
      <c r="D19666" t="s">
        <v>18720</v>
      </c>
      <c r="E19666" s="1">
        <v>41260</v>
      </c>
      <c r="F19666" t="s">
        <v>2515</v>
      </c>
      <c r="G19666" t="s">
        <v>176</v>
      </c>
      <c r="H19666" t="s">
        <v>1633</v>
      </c>
      <c r="I19666" t="s">
        <v>1633</v>
      </c>
      <c r="J19666" t="s">
        <v>15800</v>
      </c>
      <c r="K19666">
        <v>12000</v>
      </c>
      <c r="L19666" t="s">
        <v>23</v>
      </c>
      <c r="M19666">
        <v>12000</v>
      </c>
      <c r="N19666">
        <v>2</v>
      </c>
      <c r="O19666">
        <v>1</v>
      </c>
      <c r="P19666">
        <v>0</v>
      </c>
      <c r="Q19666">
        <v>0</v>
      </c>
      <c r="S19666" t="str">
        <f t="shared" si="614"/>
        <v>G-PT108843</v>
      </c>
      <c r="T19666" t="str">
        <f t="shared" si="615"/>
        <v>I-Gehr</v>
      </c>
    </row>
    <row r="19667" spans="1:20" x14ac:dyDescent="0.3">
      <c r="A19667" t="s">
        <v>15801</v>
      </c>
      <c r="B19667" t="s">
        <v>5485</v>
      </c>
      <c r="C19667" t="s">
        <v>27674</v>
      </c>
      <c r="D19667" t="s">
        <v>21949</v>
      </c>
      <c r="E19667" s="1">
        <v>41246</v>
      </c>
      <c r="F19667" t="s">
        <v>14869</v>
      </c>
      <c r="G19667" t="s">
        <v>5485</v>
      </c>
      <c r="H19667" t="s">
        <v>346</v>
      </c>
      <c r="I19667" t="s">
        <v>346</v>
      </c>
      <c r="J19667" t="s">
        <v>15414</v>
      </c>
      <c r="K19667">
        <v>39334</v>
      </c>
      <c r="L19667" t="s">
        <v>23</v>
      </c>
      <c r="M19667">
        <v>35267</v>
      </c>
      <c r="N19667">
        <v>1</v>
      </c>
      <c r="O19667">
        <v>1</v>
      </c>
      <c r="P19667">
        <v>0</v>
      </c>
      <c r="Q19667">
        <v>0</v>
      </c>
      <c r="S19667" t="str">
        <f t="shared" si="614"/>
        <v>G-PT108846</v>
      </c>
      <c r="T19667" t="str">
        <f t="shared" si="615"/>
        <v>I-Ramus</v>
      </c>
    </row>
    <row r="19668" spans="1:20" x14ac:dyDescent="0.3">
      <c r="A19668" t="s">
        <v>15803</v>
      </c>
      <c r="B19668" t="s">
        <v>294</v>
      </c>
      <c r="C19668" t="s">
        <v>27675</v>
      </c>
      <c r="D19668" t="s">
        <v>18796</v>
      </c>
      <c r="E19668" s="1">
        <v>41247</v>
      </c>
      <c r="F19668" t="s">
        <v>15802</v>
      </c>
      <c r="G19668" t="s">
        <v>294</v>
      </c>
      <c r="H19668" t="s">
        <v>19</v>
      </c>
      <c r="I19668" t="s">
        <v>19</v>
      </c>
      <c r="J19668" t="s">
        <v>15804</v>
      </c>
      <c r="K19668">
        <v>2500</v>
      </c>
      <c r="L19668" t="s">
        <v>23</v>
      </c>
      <c r="M19668">
        <v>0</v>
      </c>
      <c r="N19668">
        <v>1</v>
      </c>
      <c r="O19668">
        <v>0</v>
      </c>
      <c r="P19668">
        <v>0</v>
      </c>
      <c r="Q19668">
        <v>0</v>
      </c>
      <c r="S19668" t="str">
        <f t="shared" si="614"/>
        <v>G-PT108848</v>
      </c>
      <c r="T19668" t="str">
        <f t="shared" si="615"/>
        <v>I-Ryan</v>
      </c>
    </row>
    <row r="19669" spans="1:20" x14ac:dyDescent="0.3">
      <c r="A19669" t="s">
        <v>15805</v>
      </c>
      <c r="B19669" t="s">
        <v>1274</v>
      </c>
      <c r="C19669" t="s">
        <v>27676</v>
      </c>
      <c r="D19669" t="s">
        <v>19398</v>
      </c>
      <c r="E19669" s="1">
        <v>41289</v>
      </c>
      <c r="F19669" t="s">
        <v>3266</v>
      </c>
      <c r="G19669" t="s">
        <v>1274</v>
      </c>
      <c r="H19669" t="s">
        <v>102</v>
      </c>
      <c r="I19669" t="s">
        <v>57</v>
      </c>
      <c r="J19669" t="s">
        <v>15806</v>
      </c>
      <c r="K19669">
        <v>154000</v>
      </c>
      <c r="L19669" t="s">
        <v>23</v>
      </c>
      <c r="M19669">
        <v>0</v>
      </c>
      <c r="N19669">
        <v>1</v>
      </c>
      <c r="O19669">
        <v>0</v>
      </c>
      <c r="P19669">
        <v>0</v>
      </c>
      <c r="Q19669">
        <v>0</v>
      </c>
      <c r="S19669" t="str">
        <f t="shared" si="614"/>
        <v>G-PT108850</v>
      </c>
      <c r="T19669" t="str">
        <f t="shared" si="615"/>
        <v>I-Rodriguez-Agudo</v>
      </c>
    </row>
    <row r="19670" spans="1:20" x14ac:dyDescent="0.3">
      <c r="A19670" t="s">
        <v>15807</v>
      </c>
      <c r="B19670" t="s">
        <v>227</v>
      </c>
      <c r="C19670" t="s">
        <v>27677</v>
      </c>
      <c r="D19670" t="s">
        <v>18748</v>
      </c>
      <c r="E19670" s="1">
        <v>41248</v>
      </c>
      <c r="F19670" t="s">
        <v>6805</v>
      </c>
      <c r="G19670" t="s">
        <v>227</v>
      </c>
      <c r="H19670" t="s">
        <v>219</v>
      </c>
      <c r="I19670" t="s">
        <v>219</v>
      </c>
      <c r="J19670" t="s">
        <v>15809</v>
      </c>
      <c r="K19670">
        <v>780529</v>
      </c>
      <c r="L19670" t="s">
        <v>23</v>
      </c>
      <c r="M19670">
        <v>0</v>
      </c>
      <c r="N19670">
        <v>4</v>
      </c>
      <c r="O19670">
        <v>0</v>
      </c>
      <c r="P19670">
        <v>0</v>
      </c>
      <c r="Q19670">
        <v>0</v>
      </c>
      <c r="S19670" t="str">
        <f t="shared" si="614"/>
        <v>G-PT108867</v>
      </c>
      <c r="T19670" t="str">
        <f t="shared" si="615"/>
        <v>I-Fisher</v>
      </c>
    </row>
    <row r="19671" spans="1:20" x14ac:dyDescent="0.3">
      <c r="A19671" t="s">
        <v>15807</v>
      </c>
      <c r="B19671" t="s">
        <v>129</v>
      </c>
      <c r="C19671" t="s">
        <v>27677</v>
      </c>
      <c r="D19671" t="s">
        <v>18691</v>
      </c>
      <c r="E19671" s="1">
        <v>41248</v>
      </c>
      <c r="F19671" t="s">
        <v>6805</v>
      </c>
      <c r="G19671" t="s">
        <v>227</v>
      </c>
      <c r="H19671" t="s">
        <v>219</v>
      </c>
      <c r="I19671" t="s">
        <v>219</v>
      </c>
      <c r="J19671" t="s">
        <v>15809</v>
      </c>
      <c r="K19671">
        <v>780529</v>
      </c>
      <c r="L19671" t="s">
        <v>23</v>
      </c>
      <c r="M19671">
        <v>0</v>
      </c>
      <c r="N19671">
        <v>4</v>
      </c>
      <c r="O19671">
        <v>0</v>
      </c>
      <c r="P19671">
        <v>0</v>
      </c>
      <c r="Q19671">
        <v>0</v>
      </c>
      <c r="S19671" t="str">
        <f t="shared" si="614"/>
        <v>G-PT108867</v>
      </c>
      <c r="T19671" t="str">
        <f t="shared" si="615"/>
        <v>I-Lee</v>
      </c>
    </row>
    <row r="19672" spans="1:20" x14ac:dyDescent="0.3">
      <c r="A19672" t="s">
        <v>15807</v>
      </c>
      <c r="B19672" t="s">
        <v>15808</v>
      </c>
      <c r="C19672" t="s">
        <v>27677</v>
      </c>
      <c r="D19672" t="s">
        <v>27678</v>
      </c>
      <c r="E19672" s="1">
        <v>41248</v>
      </c>
      <c r="F19672" t="s">
        <v>6805</v>
      </c>
      <c r="G19672" t="s">
        <v>227</v>
      </c>
      <c r="H19672" t="s">
        <v>219</v>
      </c>
      <c r="I19672" t="s">
        <v>594</v>
      </c>
      <c r="J19672" t="s">
        <v>15809</v>
      </c>
      <c r="K19672">
        <v>780529</v>
      </c>
      <c r="L19672" t="s">
        <v>23</v>
      </c>
      <c r="M19672">
        <v>0</v>
      </c>
      <c r="N19672">
        <v>4</v>
      </c>
      <c r="O19672">
        <v>0</v>
      </c>
      <c r="P19672">
        <v>0</v>
      </c>
      <c r="Q19672">
        <v>0</v>
      </c>
      <c r="S19672" t="str">
        <f t="shared" si="614"/>
        <v>G-PT108867</v>
      </c>
      <c r="T19672" t="str">
        <f t="shared" si="615"/>
        <v>I-Ramanathan</v>
      </c>
    </row>
    <row r="19673" spans="1:20" x14ac:dyDescent="0.3">
      <c r="A19673" t="s">
        <v>15807</v>
      </c>
      <c r="B19673" t="s">
        <v>8766</v>
      </c>
      <c r="C19673" t="s">
        <v>27677</v>
      </c>
      <c r="D19673" t="s">
        <v>23783</v>
      </c>
      <c r="E19673" s="1">
        <v>41248</v>
      </c>
      <c r="F19673" t="s">
        <v>6805</v>
      </c>
      <c r="G19673" t="s">
        <v>227</v>
      </c>
      <c r="H19673" t="s">
        <v>219</v>
      </c>
      <c r="I19673" t="s">
        <v>594</v>
      </c>
      <c r="J19673" t="s">
        <v>15809</v>
      </c>
      <c r="K19673">
        <v>780529</v>
      </c>
      <c r="L19673" t="s">
        <v>23</v>
      </c>
      <c r="M19673">
        <v>0</v>
      </c>
      <c r="N19673">
        <v>4</v>
      </c>
      <c r="O19673">
        <v>0</v>
      </c>
      <c r="P19673">
        <v>0</v>
      </c>
      <c r="Q19673">
        <v>0</v>
      </c>
      <c r="S19673" t="str">
        <f t="shared" si="614"/>
        <v>G-PT108867</v>
      </c>
      <c r="T19673" t="str">
        <f t="shared" si="615"/>
        <v>I-Thompson</v>
      </c>
    </row>
    <row r="19674" spans="1:20" x14ac:dyDescent="0.3">
      <c r="A19674" t="s">
        <v>15810</v>
      </c>
      <c r="B19674" t="s">
        <v>227</v>
      </c>
      <c r="C19674" t="s">
        <v>27679</v>
      </c>
      <c r="D19674" t="s">
        <v>18748</v>
      </c>
      <c r="E19674" s="1">
        <v>41261</v>
      </c>
      <c r="F19674" t="s">
        <v>15132</v>
      </c>
      <c r="G19674" t="s">
        <v>4066</v>
      </c>
      <c r="H19674" t="s">
        <v>150</v>
      </c>
      <c r="I19674" t="s">
        <v>150</v>
      </c>
      <c r="J19674" t="s">
        <v>15811</v>
      </c>
      <c r="K19674">
        <v>291317</v>
      </c>
      <c r="L19674" t="s">
        <v>23</v>
      </c>
      <c r="M19674">
        <v>0</v>
      </c>
      <c r="N19674">
        <v>2</v>
      </c>
      <c r="O19674">
        <v>0</v>
      </c>
      <c r="P19674">
        <v>0</v>
      </c>
      <c r="Q19674">
        <v>0</v>
      </c>
      <c r="S19674" t="str">
        <f t="shared" si="614"/>
        <v>G-PT108869</v>
      </c>
      <c r="T19674" t="str">
        <f t="shared" si="615"/>
        <v>I-Fisher</v>
      </c>
    </row>
    <row r="19675" spans="1:20" x14ac:dyDescent="0.3">
      <c r="A19675" t="s">
        <v>15810</v>
      </c>
      <c r="B19675" t="s">
        <v>4066</v>
      </c>
      <c r="C19675" t="s">
        <v>27679</v>
      </c>
      <c r="D19675" t="s">
        <v>21096</v>
      </c>
      <c r="E19675" s="1">
        <v>41261</v>
      </c>
      <c r="F19675" t="s">
        <v>15132</v>
      </c>
      <c r="G19675" t="s">
        <v>4066</v>
      </c>
      <c r="H19675" t="s">
        <v>150</v>
      </c>
      <c r="I19675" t="s">
        <v>150</v>
      </c>
      <c r="J19675" t="s">
        <v>15811</v>
      </c>
      <c r="K19675">
        <v>291317</v>
      </c>
      <c r="L19675" t="s">
        <v>23</v>
      </c>
      <c r="M19675">
        <v>0</v>
      </c>
      <c r="N19675">
        <v>2</v>
      </c>
      <c r="O19675">
        <v>0</v>
      </c>
      <c r="P19675">
        <v>0</v>
      </c>
      <c r="Q19675">
        <v>0</v>
      </c>
      <c r="S19675" t="str">
        <f t="shared" si="614"/>
        <v>G-PT108869</v>
      </c>
      <c r="T19675" t="str">
        <f t="shared" si="615"/>
        <v>I-Menezes</v>
      </c>
    </row>
    <row r="19676" spans="1:20" x14ac:dyDescent="0.3">
      <c r="A19676" t="s">
        <v>15812</v>
      </c>
      <c r="B19676" t="s">
        <v>1159</v>
      </c>
      <c r="C19676" t="s">
        <v>27680</v>
      </c>
      <c r="D19676" t="s">
        <v>19323</v>
      </c>
      <c r="E19676" s="1">
        <v>41256</v>
      </c>
      <c r="F19676" t="s">
        <v>3811</v>
      </c>
      <c r="G19676" t="s">
        <v>1136</v>
      </c>
      <c r="H19676" t="s">
        <v>237</v>
      </c>
      <c r="I19676" t="s">
        <v>237</v>
      </c>
      <c r="J19676" t="s">
        <v>15813</v>
      </c>
      <c r="K19676">
        <v>59792</v>
      </c>
      <c r="L19676" t="s">
        <v>23</v>
      </c>
      <c r="M19676">
        <v>0</v>
      </c>
      <c r="N19676">
        <v>4</v>
      </c>
      <c r="O19676">
        <v>0</v>
      </c>
      <c r="P19676">
        <v>0</v>
      </c>
      <c r="Q19676">
        <v>0</v>
      </c>
      <c r="S19676" t="str">
        <f t="shared" si="614"/>
        <v>G-PT108871</v>
      </c>
      <c r="T19676" t="str">
        <f t="shared" si="615"/>
        <v>I-Gao</v>
      </c>
    </row>
    <row r="19677" spans="1:20" x14ac:dyDescent="0.3">
      <c r="A19677" t="s">
        <v>15812</v>
      </c>
      <c r="B19677" t="s">
        <v>931</v>
      </c>
      <c r="C19677" t="s">
        <v>27680</v>
      </c>
      <c r="D19677" t="s">
        <v>19182</v>
      </c>
      <c r="E19677" s="1">
        <v>41256</v>
      </c>
      <c r="F19677" t="s">
        <v>3811</v>
      </c>
      <c r="G19677" t="s">
        <v>1136</v>
      </c>
      <c r="H19677" t="s">
        <v>237</v>
      </c>
      <c r="I19677" t="s">
        <v>237</v>
      </c>
      <c r="J19677" t="s">
        <v>15813</v>
      </c>
      <c r="K19677">
        <v>59792</v>
      </c>
      <c r="L19677" t="s">
        <v>23</v>
      </c>
      <c r="M19677">
        <v>0</v>
      </c>
      <c r="N19677">
        <v>4</v>
      </c>
      <c r="O19677">
        <v>0</v>
      </c>
      <c r="P19677">
        <v>0</v>
      </c>
      <c r="Q19677">
        <v>0</v>
      </c>
      <c r="S19677" t="str">
        <f t="shared" si="614"/>
        <v>G-PT108871</v>
      </c>
      <c r="T19677" t="str">
        <f t="shared" si="615"/>
        <v>I-Liu</v>
      </c>
    </row>
    <row r="19678" spans="1:20" x14ac:dyDescent="0.3">
      <c r="A19678" t="s">
        <v>15812</v>
      </c>
      <c r="B19678" t="s">
        <v>1258</v>
      </c>
      <c r="C19678" t="s">
        <v>27680</v>
      </c>
      <c r="D19678" t="s">
        <v>19388</v>
      </c>
      <c r="E19678" s="1">
        <v>41256</v>
      </c>
      <c r="F19678" t="s">
        <v>3811</v>
      </c>
      <c r="G19678" t="s">
        <v>1136</v>
      </c>
      <c r="H19678" t="s">
        <v>237</v>
      </c>
      <c r="I19678" t="s">
        <v>237</v>
      </c>
      <c r="J19678" t="s">
        <v>15813</v>
      </c>
      <c r="K19678">
        <v>59792</v>
      </c>
      <c r="L19678" t="s">
        <v>23</v>
      </c>
      <c r="M19678">
        <v>0</v>
      </c>
      <c r="N19678">
        <v>4</v>
      </c>
      <c r="O19678">
        <v>0</v>
      </c>
      <c r="P19678">
        <v>0</v>
      </c>
      <c r="Q19678">
        <v>0</v>
      </c>
      <c r="S19678" t="str">
        <f t="shared" si="614"/>
        <v>G-PT108871</v>
      </c>
      <c r="T19678" t="str">
        <f t="shared" si="615"/>
        <v>I-Su</v>
      </c>
    </row>
    <row r="19679" spans="1:20" x14ac:dyDescent="0.3">
      <c r="A19679" t="s">
        <v>15812</v>
      </c>
      <c r="B19679" t="s">
        <v>1136</v>
      </c>
      <c r="C19679" t="s">
        <v>27680</v>
      </c>
      <c r="D19679" t="s">
        <v>19310</v>
      </c>
      <c r="E19679" s="1">
        <v>41256</v>
      </c>
      <c r="F19679" t="s">
        <v>3811</v>
      </c>
      <c r="G19679" t="s">
        <v>1136</v>
      </c>
      <c r="H19679" t="s">
        <v>237</v>
      </c>
      <c r="I19679" t="s">
        <v>237</v>
      </c>
      <c r="J19679" t="s">
        <v>15813</v>
      </c>
      <c r="K19679">
        <v>59792</v>
      </c>
      <c r="L19679" t="s">
        <v>23</v>
      </c>
      <c r="M19679">
        <v>0</v>
      </c>
      <c r="N19679">
        <v>4</v>
      </c>
      <c r="O19679">
        <v>0</v>
      </c>
      <c r="P19679">
        <v>0</v>
      </c>
      <c r="Q19679">
        <v>0</v>
      </c>
      <c r="S19679" t="str">
        <f t="shared" si="614"/>
        <v>G-PT108871</v>
      </c>
      <c r="T19679" t="str">
        <f t="shared" si="615"/>
        <v>I-Zhou</v>
      </c>
    </row>
    <row r="19680" spans="1:20" x14ac:dyDescent="0.3">
      <c r="A19680" t="s">
        <v>15814</v>
      </c>
      <c r="B19680" t="s">
        <v>2760</v>
      </c>
      <c r="C19680" t="s">
        <v>27681</v>
      </c>
      <c r="D19680" t="s">
        <v>20329</v>
      </c>
      <c r="E19680" s="1">
        <v>41257</v>
      </c>
      <c r="F19680" t="s">
        <v>2758</v>
      </c>
      <c r="G19680" t="s">
        <v>2760</v>
      </c>
      <c r="H19680" t="s">
        <v>237</v>
      </c>
      <c r="I19680" t="s">
        <v>237</v>
      </c>
      <c r="J19680" t="s">
        <v>15815</v>
      </c>
      <c r="K19680">
        <v>80434</v>
      </c>
      <c r="L19680" t="s">
        <v>23</v>
      </c>
      <c r="M19680">
        <v>0</v>
      </c>
      <c r="N19680">
        <v>2</v>
      </c>
      <c r="O19680">
        <v>0</v>
      </c>
      <c r="P19680">
        <v>0</v>
      </c>
      <c r="Q19680">
        <v>0</v>
      </c>
      <c r="S19680" t="str">
        <f t="shared" si="614"/>
        <v>G-PT108872</v>
      </c>
      <c r="T19680" t="str">
        <f t="shared" si="615"/>
        <v>I-Ivanova-Nikolova</v>
      </c>
    </row>
    <row r="19681" spans="1:20" x14ac:dyDescent="0.3">
      <c r="A19681" t="s">
        <v>15814</v>
      </c>
      <c r="B19681" t="s">
        <v>1741</v>
      </c>
      <c r="C19681" t="s">
        <v>27681</v>
      </c>
      <c r="D19681" t="s">
        <v>19684</v>
      </c>
      <c r="E19681" s="1">
        <v>41257</v>
      </c>
      <c r="F19681" t="s">
        <v>2758</v>
      </c>
      <c r="G19681" t="s">
        <v>2760</v>
      </c>
      <c r="H19681" t="s">
        <v>237</v>
      </c>
      <c r="I19681" t="s">
        <v>29</v>
      </c>
      <c r="J19681" t="s">
        <v>15815</v>
      </c>
      <c r="K19681">
        <v>80434</v>
      </c>
      <c r="L19681" t="s">
        <v>23</v>
      </c>
      <c r="M19681">
        <v>0</v>
      </c>
      <c r="N19681">
        <v>2</v>
      </c>
      <c r="O19681">
        <v>0</v>
      </c>
      <c r="P19681">
        <v>0</v>
      </c>
      <c r="Q19681">
        <v>0</v>
      </c>
      <c r="S19681" t="str">
        <f t="shared" si="614"/>
        <v>G-PT108872</v>
      </c>
      <c r="T19681" t="str">
        <f t="shared" si="615"/>
        <v>I-Ottens</v>
      </c>
    </row>
    <row r="19682" spans="1:20" x14ac:dyDescent="0.3">
      <c r="A19682" t="s">
        <v>15816</v>
      </c>
      <c r="B19682" t="s">
        <v>2795</v>
      </c>
      <c r="C19682" t="s">
        <v>27682</v>
      </c>
      <c r="D19682" t="s">
        <v>20352</v>
      </c>
      <c r="E19682" s="1">
        <v>41248</v>
      </c>
      <c r="F19682" t="s">
        <v>2793</v>
      </c>
      <c r="G19682" t="s">
        <v>2795</v>
      </c>
      <c r="H19682" t="s">
        <v>21</v>
      </c>
      <c r="I19682" t="s">
        <v>21</v>
      </c>
      <c r="J19682" t="s">
        <v>15817</v>
      </c>
      <c r="K19682">
        <v>44994</v>
      </c>
      <c r="L19682" t="s">
        <v>23</v>
      </c>
      <c r="M19682">
        <v>0</v>
      </c>
      <c r="N19682">
        <v>1</v>
      </c>
      <c r="O19682">
        <v>0</v>
      </c>
      <c r="P19682">
        <v>0</v>
      </c>
      <c r="Q19682">
        <v>0</v>
      </c>
      <c r="S19682" t="str">
        <f t="shared" si="614"/>
        <v>G-PT108874</v>
      </c>
      <c r="T19682" t="str">
        <f t="shared" si="615"/>
        <v>I-Ohman</v>
      </c>
    </row>
    <row r="19683" spans="1:20" x14ac:dyDescent="0.3">
      <c r="A19683" t="s">
        <v>15818</v>
      </c>
      <c r="B19683" t="s">
        <v>227</v>
      </c>
      <c r="C19683" t="s">
        <v>27683</v>
      </c>
      <c r="D19683" t="s">
        <v>18748</v>
      </c>
      <c r="E19683" s="1">
        <v>41255</v>
      </c>
      <c r="F19683" t="s">
        <v>1600</v>
      </c>
      <c r="G19683" t="s">
        <v>227</v>
      </c>
      <c r="H19683" t="s">
        <v>150</v>
      </c>
      <c r="I19683" t="s">
        <v>150</v>
      </c>
      <c r="J19683" t="s">
        <v>15819</v>
      </c>
      <c r="K19683">
        <v>80000</v>
      </c>
      <c r="L19683" t="s">
        <v>23</v>
      </c>
      <c r="M19683">
        <v>0</v>
      </c>
      <c r="N19683">
        <v>2</v>
      </c>
      <c r="O19683">
        <v>0</v>
      </c>
      <c r="P19683">
        <v>0</v>
      </c>
      <c r="Q19683">
        <v>0</v>
      </c>
      <c r="S19683" t="str">
        <f t="shared" si="614"/>
        <v>G-PT108875</v>
      </c>
      <c r="T19683" t="str">
        <f t="shared" si="615"/>
        <v>I-Fisher</v>
      </c>
    </row>
    <row r="19684" spans="1:20" x14ac:dyDescent="0.3">
      <c r="A19684" t="s">
        <v>15818</v>
      </c>
      <c r="B19684" t="s">
        <v>1522</v>
      </c>
      <c r="C19684" t="s">
        <v>27683</v>
      </c>
      <c r="D19684" t="s">
        <v>19549</v>
      </c>
      <c r="E19684" s="1">
        <v>41255</v>
      </c>
      <c r="F19684" t="s">
        <v>1600</v>
      </c>
      <c r="G19684" t="s">
        <v>227</v>
      </c>
      <c r="H19684" t="s">
        <v>150</v>
      </c>
      <c r="I19684" t="s">
        <v>150</v>
      </c>
      <c r="J19684" t="s">
        <v>15819</v>
      </c>
      <c r="K19684">
        <v>80000</v>
      </c>
      <c r="L19684" t="s">
        <v>23</v>
      </c>
      <c r="M19684">
        <v>0</v>
      </c>
      <c r="N19684">
        <v>2</v>
      </c>
      <c r="O19684">
        <v>0</v>
      </c>
      <c r="P19684">
        <v>0</v>
      </c>
      <c r="Q19684">
        <v>0</v>
      </c>
      <c r="S19684" t="str">
        <f t="shared" si="614"/>
        <v>G-PT108875</v>
      </c>
      <c r="T19684" t="str">
        <f t="shared" si="615"/>
        <v>I-Sarkar</v>
      </c>
    </row>
    <row r="19685" spans="1:20" x14ac:dyDescent="0.3">
      <c r="A19685" t="s">
        <v>15820</v>
      </c>
      <c r="B19685" t="s">
        <v>106</v>
      </c>
      <c r="C19685" t="s">
        <v>27684</v>
      </c>
      <c r="D19685" t="s">
        <v>18676</v>
      </c>
      <c r="E19685" s="1">
        <v>41291</v>
      </c>
      <c r="F19685" t="s">
        <v>4696</v>
      </c>
      <c r="G19685" t="s">
        <v>257</v>
      </c>
      <c r="H19685" t="s">
        <v>247</v>
      </c>
      <c r="I19685" t="s">
        <v>247</v>
      </c>
      <c r="J19685" t="s">
        <v>15821</v>
      </c>
      <c r="K19685">
        <v>148043</v>
      </c>
      <c r="L19685" t="s">
        <v>23</v>
      </c>
      <c r="M19685">
        <v>148043</v>
      </c>
      <c r="N19685">
        <v>2</v>
      </c>
      <c r="O19685">
        <v>1</v>
      </c>
      <c r="P19685">
        <v>0</v>
      </c>
      <c r="Q19685">
        <v>0</v>
      </c>
      <c r="S19685" t="str">
        <f t="shared" si="614"/>
        <v>G-PT108876</v>
      </c>
      <c r="T19685" t="str">
        <f t="shared" si="615"/>
        <v>I-Evans</v>
      </c>
    </row>
    <row r="19686" spans="1:20" x14ac:dyDescent="0.3">
      <c r="A19686" t="s">
        <v>15820</v>
      </c>
      <c r="B19686" t="s">
        <v>257</v>
      </c>
      <c r="C19686" t="s">
        <v>27684</v>
      </c>
      <c r="D19686" t="s">
        <v>18778</v>
      </c>
      <c r="E19686" s="1">
        <v>41291</v>
      </c>
      <c r="F19686" t="s">
        <v>4696</v>
      </c>
      <c r="G19686" t="s">
        <v>257</v>
      </c>
      <c r="H19686" t="s">
        <v>247</v>
      </c>
      <c r="I19686" t="s">
        <v>247</v>
      </c>
      <c r="J19686" t="s">
        <v>15821</v>
      </c>
      <c r="K19686">
        <v>148043</v>
      </c>
      <c r="L19686" t="s">
        <v>23</v>
      </c>
      <c r="M19686">
        <v>148043</v>
      </c>
      <c r="N19686">
        <v>2</v>
      </c>
      <c r="O19686">
        <v>1</v>
      </c>
      <c r="P19686">
        <v>0</v>
      </c>
      <c r="Q19686">
        <v>0</v>
      </c>
      <c r="S19686" t="str">
        <f t="shared" si="614"/>
        <v>G-PT108876</v>
      </c>
      <c r="T19686" t="str">
        <f t="shared" si="615"/>
        <v>I-Woolf</v>
      </c>
    </row>
    <row r="19687" spans="1:20" x14ac:dyDescent="0.3">
      <c r="A19687" t="s">
        <v>15822</v>
      </c>
      <c r="B19687" t="s">
        <v>2391</v>
      </c>
      <c r="C19687" t="s">
        <v>27685</v>
      </c>
      <c r="D19687" t="s">
        <v>20102</v>
      </c>
      <c r="E19687" s="1">
        <v>41163</v>
      </c>
      <c r="F19687" t="s">
        <v>4244</v>
      </c>
      <c r="G19687" t="s">
        <v>2391</v>
      </c>
      <c r="H19687" t="s">
        <v>386</v>
      </c>
      <c r="I19687" t="s">
        <v>386</v>
      </c>
      <c r="J19687" t="s">
        <v>15823</v>
      </c>
      <c r="K19687">
        <v>134345</v>
      </c>
      <c r="L19687" t="s">
        <v>23</v>
      </c>
      <c r="M19687">
        <v>134345</v>
      </c>
      <c r="N19687">
        <v>3</v>
      </c>
      <c r="O19687">
        <v>1</v>
      </c>
      <c r="P19687">
        <v>0</v>
      </c>
      <c r="Q19687">
        <v>0</v>
      </c>
      <c r="S19687" t="str">
        <f t="shared" si="614"/>
        <v>G-PT108878</v>
      </c>
      <c r="T19687" t="str">
        <f t="shared" si="615"/>
        <v>I-Abbate</v>
      </c>
    </row>
    <row r="19688" spans="1:20" x14ac:dyDescent="0.3">
      <c r="A19688" t="s">
        <v>15822</v>
      </c>
      <c r="B19688" t="s">
        <v>4311</v>
      </c>
      <c r="C19688" t="s">
        <v>27685</v>
      </c>
      <c r="D19688" t="s">
        <v>21239</v>
      </c>
      <c r="E19688" s="1">
        <v>41163</v>
      </c>
      <c r="F19688" t="s">
        <v>4244</v>
      </c>
      <c r="G19688" t="s">
        <v>2391</v>
      </c>
      <c r="H19688" t="s">
        <v>386</v>
      </c>
      <c r="I19688" t="s">
        <v>146</v>
      </c>
      <c r="J19688" t="s">
        <v>15823</v>
      </c>
      <c r="K19688">
        <v>134345</v>
      </c>
      <c r="L19688" t="s">
        <v>23</v>
      </c>
      <c r="M19688">
        <v>134345</v>
      </c>
      <c r="N19688">
        <v>3</v>
      </c>
      <c r="O19688">
        <v>1</v>
      </c>
      <c r="P19688">
        <v>0</v>
      </c>
      <c r="Q19688">
        <v>0</v>
      </c>
      <c r="S19688" t="str">
        <f t="shared" si="614"/>
        <v>G-PT108878</v>
      </c>
      <c r="T19688" t="str">
        <f t="shared" si="615"/>
        <v>I-Marchetti</v>
      </c>
    </row>
    <row r="19689" spans="1:20" x14ac:dyDescent="0.3">
      <c r="A19689" t="s">
        <v>15822</v>
      </c>
      <c r="B19689" t="s">
        <v>4007</v>
      </c>
      <c r="C19689" t="s">
        <v>27685</v>
      </c>
      <c r="D19689" t="s">
        <v>21056</v>
      </c>
      <c r="E19689" s="1">
        <v>41163</v>
      </c>
      <c r="F19689" t="s">
        <v>4244</v>
      </c>
      <c r="G19689" t="s">
        <v>2391</v>
      </c>
      <c r="H19689" t="s">
        <v>386</v>
      </c>
      <c r="I19689" t="s">
        <v>146</v>
      </c>
      <c r="J19689" t="s">
        <v>15823</v>
      </c>
      <c r="K19689">
        <v>134345</v>
      </c>
      <c r="L19689" t="s">
        <v>23</v>
      </c>
      <c r="M19689">
        <v>134345</v>
      </c>
      <c r="N19689">
        <v>3</v>
      </c>
      <c r="O19689">
        <v>1</v>
      </c>
      <c r="P19689">
        <v>0</v>
      </c>
      <c r="Q19689">
        <v>0</v>
      </c>
      <c r="S19689" t="str">
        <f t="shared" si="614"/>
        <v>G-PT108878</v>
      </c>
      <c r="T19689" t="str">
        <f t="shared" si="615"/>
        <v>I-Toldo</v>
      </c>
    </row>
    <row r="19690" spans="1:20" x14ac:dyDescent="0.3">
      <c r="A19690" t="s">
        <v>15825</v>
      </c>
      <c r="B19690" t="s">
        <v>15826</v>
      </c>
      <c r="C19690" t="s">
        <v>27686</v>
      </c>
      <c r="D19690" t="s">
        <v>27687</v>
      </c>
      <c r="E19690" s="1">
        <v>41250</v>
      </c>
      <c r="F19690" t="s">
        <v>15824</v>
      </c>
      <c r="G19690" t="s">
        <v>15826</v>
      </c>
      <c r="H19690" t="s">
        <v>146</v>
      </c>
      <c r="I19690" t="s">
        <v>146</v>
      </c>
      <c r="J19690" t="s">
        <v>15827</v>
      </c>
      <c r="K19690">
        <v>10000</v>
      </c>
      <c r="L19690" t="s">
        <v>23</v>
      </c>
      <c r="M19690">
        <v>0</v>
      </c>
      <c r="N19690">
        <v>4</v>
      </c>
      <c r="O19690">
        <v>0</v>
      </c>
      <c r="P19690">
        <v>0</v>
      </c>
      <c r="Q19690">
        <v>0</v>
      </c>
      <c r="S19690" t="str">
        <f t="shared" si="614"/>
        <v>G-PT108879</v>
      </c>
      <c r="T19690" t="str">
        <f t="shared" si="615"/>
        <v>I-Gaidos</v>
      </c>
    </row>
    <row r="19691" spans="1:20" x14ac:dyDescent="0.3">
      <c r="A19691" t="s">
        <v>15825</v>
      </c>
      <c r="B19691" t="s">
        <v>1182</v>
      </c>
      <c r="C19691" t="s">
        <v>27686</v>
      </c>
      <c r="D19691" t="s">
        <v>19340</v>
      </c>
      <c r="E19691" s="1">
        <v>41250</v>
      </c>
      <c r="F19691" t="s">
        <v>15824</v>
      </c>
      <c r="G19691" t="s">
        <v>15826</v>
      </c>
      <c r="H19691" t="s">
        <v>146</v>
      </c>
      <c r="I19691" t="s">
        <v>57</v>
      </c>
      <c r="J19691" t="s">
        <v>15827</v>
      </c>
      <c r="K19691">
        <v>10000</v>
      </c>
      <c r="L19691" t="s">
        <v>23</v>
      </c>
      <c r="M19691">
        <v>0</v>
      </c>
      <c r="N19691">
        <v>4</v>
      </c>
      <c r="O19691">
        <v>0</v>
      </c>
      <c r="P19691">
        <v>0</v>
      </c>
      <c r="Q19691">
        <v>0</v>
      </c>
      <c r="S19691" t="str">
        <f t="shared" si="614"/>
        <v>G-PT108879</v>
      </c>
      <c r="T19691" t="str">
        <f t="shared" si="615"/>
        <v>I-Kuemmerle</v>
      </c>
    </row>
    <row r="19692" spans="1:20" x14ac:dyDescent="0.3">
      <c r="A19692" t="s">
        <v>15825</v>
      </c>
      <c r="B19692" t="s">
        <v>7191</v>
      </c>
      <c r="C19692" t="s">
        <v>27686</v>
      </c>
      <c r="D19692" t="s">
        <v>22930</v>
      </c>
      <c r="E19692" s="1">
        <v>41250</v>
      </c>
      <c r="F19692" t="s">
        <v>15824</v>
      </c>
      <c r="G19692" t="s">
        <v>15826</v>
      </c>
      <c r="H19692" t="s">
        <v>146</v>
      </c>
      <c r="I19692" t="s">
        <v>386</v>
      </c>
      <c r="J19692" t="s">
        <v>15827</v>
      </c>
      <c r="K19692">
        <v>10000</v>
      </c>
      <c r="L19692" t="s">
        <v>23</v>
      </c>
      <c r="M19692">
        <v>0</v>
      </c>
      <c r="N19692">
        <v>4</v>
      </c>
      <c r="O19692">
        <v>0</v>
      </c>
      <c r="P19692">
        <v>0</v>
      </c>
      <c r="Q19692">
        <v>0</v>
      </c>
      <c r="S19692" t="str">
        <f t="shared" si="614"/>
        <v>G-PT108879</v>
      </c>
      <c r="T19692" t="str">
        <f t="shared" si="615"/>
        <v>I-Peberdy</v>
      </c>
    </row>
    <row r="19693" spans="1:20" x14ac:dyDescent="0.3">
      <c r="A19693" t="s">
        <v>15825</v>
      </c>
      <c r="B19693" t="s">
        <v>517</v>
      </c>
      <c r="C19693" t="s">
        <v>27686</v>
      </c>
      <c r="D19693" t="s">
        <v>18929</v>
      </c>
      <c r="E19693" s="1">
        <v>41250</v>
      </c>
      <c r="F19693" t="s">
        <v>15824</v>
      </c>
      <c r="G19693" t="s">
        <v>15826</v>
      </c>
      <c r="H19693" t="s">
        <v>146</v>
      </c>
      <c r="I19693" t="s">
        <v>57</v>
      </c>
      <c r="J19693" t="s">
        <v>15827</v>
      </c>
      <c r="K19693">
        <v>10000</v>
      </c>
      <c r="L19693" t="s">
        <v>23</v>
      </c>
      <c r="M19693">
        <v>0</v>
      </c>
      <c r="N19693">
        <v>4</v>
      </c>
      <c r="O19693">
        <v>0</v>
      </c>
      <c r="P19693">
        <v>0</v>
      </c>
      <c r="Q19693">
        <v>0</v>
      </c>
      <c r="S19693" t="str">
        <f t="shared" si="614"/>
        <v>G-PT108879</v>
      </c>
      <c r="T19693" t="str">
        <f t="shared" si="615"/>
        <v>I-Sanyal</v>
      </c>
    </row>
    <row r="19694" spans="1:20" x14ac:dyDescent="0.3">
      <c r="A19694" t="s">
        <v>15828</v>
      </c>
      <c r="B19694" t="s">
        <v>755</v>
      </c>
      <c r="C19694" t="s">
        <v>27688</v>
      </c>
      <c r="D19694" t="s">
        <v>19073</v>
      </c>
      <c r="E19694" s="1">
        <v>41260</v>
      </c>
      <c r="F19694" t="s">
        <v>2176</v>
      </c>
      <c r="G19694" t="s">
        <v>755</v>
      </c>
      <c r="H19694" t="s">
        <v>331</v>
      </c>
      <c r="I19694" t="s">
        <v>331</v>
      </c>
      <c r="J19694" t="s">
        <v>15829</v>
      </c>
      <c r="K19694">
        <v>33479</v>
      </c>
      <c r="L19694" t="s">
        <v>23</v>
      </c>
      <c r="M19694">
        <v>33479</v>
      </c>
      <c r="N19694">
        <v>2</v>
      </c>
      <c r="O19694">
        <v>1</v>
      </c>
      <c r="P19694">
        <v>0</v>
      </c>
      <c r="Q19694">
        <v>0</v>
      </c>
      <c r="S19694" t="str">
        <f t="shared" si="614"/>
        <v>G-PT108884</v>
      </c>
      <c r="T19694" t="str">
        <f t="shared" si="615"/>
        <v>I-Holloway</v>
      </c>
    </row>
    <row r="19695" spans="1:20" x14ac:dyDescent="0.3">
      <c r="A19695" t="s">
        <v>15828</v>
      </c>
      <c r="B19695" t="s">
        <v>3759</v>
      </c>
      <c r="C19695" t="s">
        <v>27688</v>
      </c>
      <c r="D19695" t="s">
        <v>20918</v>
      </c>
      <c r="E19695" s="1">
        <v>41260</v>
      </c>
      <c r="F19695" t="s">
        <v>2176</v>
      </c>
      <c r="G19695" t="s">
        <v>755</v>
      </c>
      <c r="H19695" t="s">
        <v>331</v>
      </c>
      <c r="I19695" t="s">
        <v>594</v>
      </c>
      <c r="J19695" t="s">
        <v>15829</v>
      </c>
      <c r="K19695">
        <v>33479</v>
      </c>
      <c r="L19695" t="s">
        <v>23</v>
      </c>
      <c r="M19695">
        <v>33479</v>
      </c>
      <c r="N19695">
        <v>2</v>
      </c>
      <c r="O19695">
        <v>1</v>
      </c>
      <c r="P19695">
        <v>0</v>
      </c>
      <c r="Q19695">
        <v>0</v>
      </c>
      <c r="S19695" t="str">
        <f t="shared" si="614"/>
        <v>G-PT108884</v>
      </c>
      <c r="T19695" t="str">
        <f t="shared" si="615"/>
        <v>I-Stone</v>
      </c>
    </row>
    <row r="19696" spans="1:20" x14ac:dyDescent="0.3">
      <c r="A19696" t="s">
        <v>15830</v>
      </c>
      <c r="B19696" t="s">
        <v>5620</v>
      </c>
      <c r="C19696" t="s">
        <v>27689</v>
      </c>
      <c r="D19696" t="s">
        <v>22031</v>
      </c>
      <c r="E19696" s="1">
        <v>41437</v>
      </c>
      <c r="F19696" t="s">
        <v>5618</v>
      </c>
      <c r="G19696" t="s">
        <v>5620</v>
      </c>
      <c r="H19696" t="s">
        <v>306</v>
      </c>
      <c r="I19696" t="s">
        <v>188</v>
      </c>
      <c r="J19696" t="s">
        <v>15831</v>
      </c>
      <c r="K19696">
        <v>89724</v>
      </c>
      <c r="L19696" t="s">
        <v>23</v>
      </c>
      <c r="M19696">
        <v>89724</v>
      </c>
      <c r="N19696">
        <v>2</v>
      </c>
      <c r="O19696">
        <v>1</v>
      </c>
      <c r="P19696">
        <v>0</v>
      </c>
      <c r="Q19696">
        <v>0</v>
      </c>
      <c r="S19696" t="str">
        <f t="shared" si="614"/>
        <v>G-PT108886</v>
      </c>
      <c r="T19696" t="str">
        <f t="shared" si="615"/>
        <v>I-Cassel</v>
      </c>
    </row>
    <row r="19697" spans="1:20" x14ac:dyDescent="0.3">
      <c r="A19697" t="s">
        <v>15830</v>
      </c>
      <c r="B19697" t="s">
        <v>5627</v>
      </c>
      <c r="C19697" t="s">
        <v>27689</v>
      </c>
      <c r="D19697" t="s">
        <v>22032</v>
      </c>
      <c r="E19697" s="1">
        <v>41437</v>
      </c>
      <c r="F19697" t="s">
        <v>5618</v>
      </c>
      <c r="G19697" t="s">
        <v>5620</v>
      </c>
      <c r="H19697" t="s">
        <v>306</v>
      </c>
      <c r="I19697" t="s">
        <v>188</v>
      </c>
      <c r="J19697" t="s">
        <v>15831</v>
      </c>
      <c r="K19697">
        <v>89724</v>
      </c>
      <c r="L19697" t="s">
        <v>23</v>
      </c>
      <c r="M19697">
        <v>89724</v>
      </c>
      <c r="N19697">
        <v>2</v>
      </c>
      <c r="O19697">
        <v>1</v>
      </c>
      <c r="P19697">
        <v>0</v>
      </c>
      <c r="Q19697">
        <v>0</v>
      </c>
      <c r="S19697" t="str">
        <f t="shared" si="614"/>
        <v>G-PT108886</v>
      </c>
      <c r="T19697" t="str">
        <f t="shared" si="615"/>
        <v>I-Del Fabbro</v>
      </c>
    </row>
    <row r="19698" spans="1:20" x14ac:dyDescent="0.3">
      <c r="A19698" t="s">
        <v>15832</v>
      </c>
      <c r="B19698" t="s">
        <v>72</v>
      </c>
      <c r="C19698" t="s">
        <v>27690</v>
      </c>
      <c r="D19698" t="s">
        <v>18660</v>
      </c>
      <c r="E19698" s="1">
        <v>41262</v>
      </c>
      <c r="F19698" t="s">
        <v>70</v>
      </c>
      <c r="G19698" t="s">
        <v>72</v>
      </c>
      <c r="H19698" t="s">
        <v>47</v>
      </c>
      <c r="I19698" t="s">
        <v>47</v>
      </c>
      <c r="J19698" t="s">
        <v>15833</v>
      </c>
      <c r="K19698">
        <v>155003</v>
      </c>
      <c r="L19698" t="s">
        <v>23</v>
      </c>
      <c r="M19698">
        <v>44547</v>
      </c>
      <c r="N19698">
        <v>2</v>
      </c>
      <c r="O19698">
        <v>1</v>
      </c>
      <c r="P19698">
        <v>0</v>
      </c>
      <c r="Q19698">
        <v>0</v>
      </c>
      <c r="S19698" t="str">
        <f t="shared" si="614"/>
        <v>G-PT108887</v>
      </c>
      <c r="T19698" t="str">
        <f t="shared" si="615"/>
        <v>I-Chalfant</v>
      </c>
    </row>
    <row r="19699" spans="1:20" x14ac:dyDescent="0.3">
      <c r="A19699" t="s">
        <v>15832</v>
      </c>
      <c r="B19699" t="s">
        <v>3229</v>
      </c>
      <c r="C19699" t="s">
        <v>27690</v>
      </c>
      <c r="D19699" t="s">
        <v>20615</v>
      </c>
      <c r="E19699" s="1">
        <v>41262</v>
      </c>
      <c r="F19699" t="s">
        <v>70</v>
      </c>
      <c r="G19699" t="s">
        <v>72</v>
      </c>
      <c r="H19699" t="s">
        <v>47</v>
      </c>
      <c r="I19699" t="s">
        <v>47</v>
      </c>
      <c r="J19699" t="s">
        <v>15833</v>
      </c>
      <c r="K19699">
        <v>155003</v>
      </c>
      <c r="L19699" t="s">
        <v>23</v>
      </c>
      <c r="M19699">
        <v>44547</v>
      </c>
      <c r="N19699">
        <v>2</v>
      </c>
      <c r="O19699">
        <v>1</v>
      </c>
      <c r="P19699">
        <v>0</v>
      </c>
      <c r="Q19699">
        <v>0</v>
      </c>
      <c r="S19699" t="str">
        <f t="shared" si="614"/>
        <v>G-PT108887</v>
      </c>
      <c r="T19699" t="str">
        <f t="shared" si="615"/>
        <v>I-Park</v>
      </c>
    </row>
    <row r="19700" spans="1:20" x14ac:dyDescent="0.3">
      <c r="A19700" t="s">
        <v>15834</v>
      </c>
      <c r="B19700" t="s">
        <v>5620</v>
      </c>
      <c r="C19700" t="s">
        <v>27691</v>
      </c>
      <c r="D19700" t="s">
        <v>22031</v>
      </c>
      <c r="E19700" s="1">
        <v>41256</v>
      </c>
      <c r="F19700" t="s">
        <v>5618</v>
      </c>
      <c r="G19700" t="s">
        <v>5620</v>
      </c>
      <c r="H19700" t="s">
        <v>306</v>
      </c>
      <c r="I19700" t="s">
        <v>188</v>
      </c>
      <c r="J19700" t="s">
        <v>15835</v>
      </c>
      <c r="K19700">
        <v>78865</v>
      </c>
      <c r="L19700" t="s">
        <v>23</v>
      </c>
      <c r="M19700">
        <v>0</v>
      </c>
      <c r="N19700">
        <v>1</v>
      </c>
      <c r="O19700">
        <v>0</v>
      </c>
      <c r="P19700">
        <v>0</v>
      </c>
      <c r="Q19700">
        <v>0</v>
      </c>
      <c r="S19700" t="str">
        <f t="shared" si="614"/>
        <v>G-PT108891</v>
      </c>
      <c r="T19700" t="str">
        <f t="shared" si="615"/>
        <v>I-Cassel</v>
      </c>
    </row>
    <row r="19701" spans="1:20" x14ac:dyDescent="0.3">
      <c r="A19701" t="s">
        <v>15836</v>
      </c>
      <c r="B19701" t="s">
        <v>4707</v>
      </c>
      <c r="C19701" t="s">
        <v>27692</v>
      </c>
      <c r="D19701" t="s">
        <v>21485</v>
      </c>
      <c r="E19701" s="1">
        <v>41256</v>
      </c>
      <c r="F19701" t="s">
        <v>3308</v>
      </c>
      <c r="G19701" t="s">
        <v>3310</v>
      </c>
      <c r="H19701" t="s">
        <v>237</v>
      </c>
      <c r="I19701" t="s">
        <v>237</v>
      </c>
      <c r="J19701" t="s">
        <v>15837</v>
      </c>
      <c r="K19701">
        <v>75357</v>
      </c>
      <c r="L19701" t="s">
        <v>23</v>
      </c>
      <c r="M19701">
        <v>0</v>
      </c>
      <c r="N19701">
        <v>2</v>
      </c>
      <c r="O19701">
        <v>0</v>
      </c>
      <c r="P19701">
        <v>0</v>
      </c>
      <c r="Q19701">
        <v>0</v>
      </c>
      <c r="S19701" t="str">
        <f t="shared" si="614"/>
        <v>G-PT108893</v>
      </c>
      <c r="T19701" t="str">
        <f t="shared" si="615"/>
        <v>I-Cabra Ledesma</v>
      </c>
    </row>
    <row r="19702" spans="1:20" x14ac:dyDescent="0.3">
      <c r="A19702" t="s">
        <v>15836</v>
      </c>
      <c r="B19702" t="s">
        <v>3310</v>
      </c>
      <c r="C19702" t="s">
        <v>27692</v>
      </c>
      <c r="D19702" t="s">
        <v>20668</v>
      </c>
      <c r="E19702" s="1">
        <v>41256</v>
      </c>
      <c r="F19702" t="s">
        <v>3308</v>
      </c>
      <c r="G19702" t="s">
        <v>3310</v>
      </c>
      <c r="H19702" t="s">
        <v>237</v>
      </c>
      <c r="I19702" t="s">
        <v>237</v>
      </c>
      <c r="J19702" t="s">
        <v>15837</v>
      </c>
      <c r="K19702">
        <v>75357</v>
      </c>
      <c r="L19702" t="s">
        <v>23</v>
      </c>
      <c r="M19702">
        <v>0</v>
      </c>
      <c r="N19702">
        <v>2</v>
      </c>
      <c r="O19702">
        <v>0</v>
      </c>
      <c r="P19702">
        <v>0</v>
      </c>
      <c r="Q19702">
        <v>0</v>
      </c>
      <c r="S19702" t="str">
        <f t="shared" si="614"/>
        <v>G-PT108893</v>
      </c>
      <c r="T19702" t="str">
        <f t="shared" si="615"/>
        <v>I-Samso</v>
      </c>
    </row>
    <row r="19703" spans="1:20" x14ac:dyDescent="0.3">
      <c r="A19703" t="s">
        <v>15838</v>
      </c>
      <c r="B19703" t="s">
        <v>72</v>
      </c>
      <c r="C19703" t="s">
        <v>27693</v>
      </c>
      <c r="D19703" t="s">
        <v>18660</v>
      </c>
      <c r="E19703" s="1">
        <v>41262</v>
      </c>
      <c r="F19703" t="s">
        <v>70</v>
      </c>
      <c r="G19703" t="s">
        <v>72</v>
      </c>
      <c r="H19703" t="s">
        <v>47</v>
      </c>
      <c r="I19703" t="s">
        <v>47</v>
      </c>
      <c r="J19703" t="s">
        <v>15833</v>
      </c>
      <c r="K19703">
        <v>97605</v>
      </c>
      <c r="L19703" t="s">
        <v>23</v>
      </c>
      <c r="M19703">
        <v>63787</v>
      </c>
      <c r="N19703">
        <v>2</v>
      </c>
      <c r="O19703">
        <v>1</v>
      </c>
      <c r="P19703">
        <v>0</v>
      </c>
      <c r="Q19703">
        <v>0</v>
      </c>
      <c r="S19703" t="str">
        <f t="shared" si="614"/>
        <v>G-PT108899</v>
      </c>
      <c r="T19703" t="str">
        <f t="shared" si="615"/>
        <v>I-Chalfant</v>
      </c>
    </row>
    <row r="19704" spans="1:20" x14ac:dyDescent="0.3">
      <c r="A19704" t="s">
        <v>15838</v>
      </c>
      <c r="B19704" t="s">
        <v>3640</v>
      </c>
      <c r="C19704" t="s">
        <v>27693</v>
      </c>
      <c r="D19704" t="s">
        <v>20849</v>
      </c>
      <c r="E19704" s="1">
        <v>41262</v>
      </c>
      <c r="F19704" t="s">
        <v>70</v>
      </c>
      <c r="G19704" t="s">
        <v>72</v>
      </c>
      <c r="H19704" t="s">
        <v>47</v>
      </c>
      <c r="I19704" t="s">
        <v>47</v>
      </c>
      <c r="J19704" t="s">
        <v>15833</v>
      </c>
      <c r="K19704">
        <v>97605</v>
      </c>
      <c r="L19704" t="s">
        <v>23</v>
      </c>
      <c r="M19704">
        <v>63787</v>
      </c>
      <c r="N19704">
        <v>2</v>
      </c>
      <c r="O19704">
        <v>1</v>
      </c>
      <c r="P19704">
        <v>0</v>
      </c>
      <c r="Q19704">
        <v>0</v>
      </c>
      <c r="S19704" t="str">
        <f t="shared" si="614"/>
        <v>G-PT108899</v>
      </c>
      <c r="T19704" t="str">
        <f t="shared" si="615"/>
        <v>I-Hoeferlin</v>
      </c>
    </row>
    <row r="19705" spans="1:20" x14ac:dyDescent="0.3">
      <c r="A19705" t="s">
        <v>15839</v>
      </c>
      <c r="B19705" t="s">
        <v>5016</v>
      </c>
      <c r="C19705" t="s">
        <v>27694</v>
      </c>
      <c r="D19705" t="s">
        <v>21667</v>
      </c>
      <c r="E19705" s="1">
        <v>41257</v>
      </c>
      <c r="F19705" t="s">
        <v>15656</v>
      </c>
      <c r="G19705" t="s">
        <v>5016</v>
      </c>
      <c r="H19705" t="s">
        <v>146</v>
      </c>
      <c r="I19705" t="s">
        <v>146</v>
      </c>
      <c r="J19705" t="s">
        <v>15841</v>
      </c>
      <c r="K19705">
        <v>72294</v>
      </c>
      <c r="L19705" t="s">
        <v>23</v>
      </c>
      <c r="M19705">
        <v>10000</v>
      </c>
      <c r="N19705">
        <v>2</v>
      </c>
      <c r="O19705">
        <v>1</v>
      </c>
      <c r="P19705">
        <v>0</v>
      </c>
      <c r="Q19705">
        <v>0</v>
      </c>
      <c r="S19705" t="str">
        <f t="shared" si="614"/>
        <v>G-PT108900</v>
      </c>
      <c r="T19705" t="str">
        <f t="shared" si="615"/>
        <v>I-Cooke</v>
      </c>
    </row>
    <row r="19706" spans="1:20" x14ac:dyDescent="0.3">
      <c r="A19706" t="s">
        <v>15839</v>
      </c>
      <c r="B19706" t="s">
        <v>15840</v>
      </c>
      <c r="C19706" t="s">
        <v>27694</v>
      </c>
      <c r="D19706" t="s">
        <v>27695</v>
      </c>
      <c r="E19706" s="1">
        <v>41257</v>
      </c>
      <c r="F19706" t="s">
        <v>15656</v>
      </c>
      <c r="G19706" t="s">
        <v>5016</v>
      </c>
      <c r="H19706" t="s">
        <v>146</v>
      </c>
      <c r="I19706" t="s">
        <v>5142</v>
      </c>
      <c r="J19706" t="s">
        <v>15841</v>
      </c>
      <c r="K19706">
        <v>72294</v>
      </c>
      <c r="L19706" t="s">
        <v>23</v>
      </c>
      <c r="M19706">
        <v>10000</v>
      </c>
      <c r="N19706">
        <v>2</v>
      </c>
      <c r="O19706">
        <v>1</v>
      </c>
      <c r="P19706">
        <v>0</v>
      </c>
      <c r="Q19706">
        <v>0</v>
      </c>
      <c r="S19706" t="str">
        <f t="shared" si="614"/>
        <v>G-PT108900</v>
      </c>
      <c r="T19706" t="str">
        <f t="shared" si="615"/>
        <v>I-Inna Fais Tchoulina</v>
      </c>
    </row>
    <row r="19707" spans="1:20" x14ac:dyDescent="0.3">
      <c r="A19707" t="s">
        <v>15843</v>
      </c>
      <c r="B19707" t="s">
        <v>3730</v>
      </c>
      <c r="C19707" t="s">
        <v>27696</v>
      </c>
      <c r="D19707" t="s">
        <v>20899</v>
      </c>
      <c r="E19707" s="1">
        <v>41257</v>
      </c>
      <c r="F19707" t="s">
        <v>15842</v>
      </c>
      <c r="G19707" t="s">
        <v>15844</v>
      </c>
      <c r="H19707" t="s">
        <v>594</v>
      </c>
      <c r="I19707" t="s">
        <v>386</v>
      </c>
      <c r="J19707" t="s">
        <v>15846</v>
      </c>
      <c r="K19707">
        <v>72294</v>
      </c>
      <c r="L19707" t="s">
        <v>23</v>
      </c>
      <c r="M19707">
        <v>15000</v>
      </c>
      <c r="N19707">
        <v>3</v>
      </c>
      <c r="O19707">
        <v>1</v>
      </c>
      <c r="P19707">
        <v>0</v>
      </c>
      <c r="Q19707">
        <v>0</v>
      </c>
      <c r="S19707" t="str">
        <f t="shared" si="614"/>
        <v>G-PT108901</v>
      </c>
      <c r="T19707" t="str">
        <f t="shared" si="615"/>
        <v>I-Ellenbogen</v>
      </c>
    </row>
    <row r="19708" spans="1:20" x14ac:dyDescent="0.3">
      <c r="A19708" t="s">
        <v>15843</v>
      </c>
      <c r="B19708" t="s">
        <v>15845</v>
      </c>
      <c r="C19708" t="s">
        <v>27696</v>
      </c>
      <c r="D19708" t="s">
        <v>27697</v>
      </c>
      <c r="E19708" s="1">
        <v>41257</v>
      </c>
      <c r="F19708" t="s">
        <v>15842</v>
      </c>
      <c r="G19708" t="s">
        <v>15844</v>
      </c>
      <c r="H19708" t="s">
        <v>594</v>
      </c>
      <c r="I19708" t="s">
        <v>5142</v>
      </c>
      <c r="J19708" t="s">
        <v>15846</v>
      </c>
      <c r="K19708">
        <v>72294</v>
      </c>
      <c r="L19708" t="s">
        <v>23</v>
      </c>
      <c r="M19708">
        <v>15000</v>
      </c>
      <c r="N19708">
        <v>3</v>
      </c>
      <c r="O19708">
        <v>1</v>
      </c>
      <c r="P19708">
        <v>0</v>
      </c>
      <c r="Q19708">
        <v>0</v>
      </c>
      <c r="S19708" t="str">
        <f t="shared" si="614"/>
        <v>G-PT108901</v>
      </c>
      <c r="T19708" t="str">
        <f t="shared" si="615"/>
        <v>I-Joseph Thompson</v>
      </c>
    </row>
    <row r="19709" spans="1:20" x14ac:dyDescent="0.3">
      <c r="A19709" t="s">
        <v>15843</v>
      </c>
      <c r="B19709" t="s">
        <v>15844</v>
      </c>
      <c r="C19709" t="s">
        <v>27696</v>
      </c>
      <c r="D19709" t="s">
        <v>27698</v>
      </c>
      <c r="E19709" s="1">
        <v>41257</v>
      </c>
      <c r="F19709" t="s">
        <v>15842</v>
      </c>
      <c r="G19709" t="s">
        <v>15844</v>
      </c>
      <c r="H19709" t="s">
        <v>594</v>
      </c>
      <c r="I19709" t="s">
        <v>594</v>
      </c>
      <c r="J19709" t="s">
        <v>15846</v>
      </c>
      <c r="K19709">
        <v>72294</v>
      </c>
      <c r="L19709" t="s">
        <v>23</v>
      </c>
      <c r="M19709">
        <v>15000</v>
      </c>
      <c r="N19709">
        <v>3</v>
      </c>
      <c r="O19709">
        <v>1</v>
      </c>
      <c r="P19709">
        <v>0</v>
      </c>
      <c r="Q19709">
        <v>0</v>
      </c>
      <c r="S19709" t="str">
        <f t="shared" si="614"/>
        <v>G-PT108901</v>
      </c>
      <c r="T19709" t="str">
        <f t="shared" si="615"/>
        <v>I-ODonnell</v>
      </c>
    </row>
    <row r="19710" spans="1:20" x14ac:dyDescent="0.3">
      <c r="A19710" t="s">
        <v>15847</v>
      </c>
      <c r="B19710" t="s">
        <v>5620</v>
      </c>
      <c r="C19710" t="s">
        <v>27699</v>
      </c>
      <c r="D19710" t="s">
        <v>22031</v>
      </c>
      <c r="E19710" s="1">
        <v>41257</v>
      </c>
      <c r="F19710" t="s">
        <v>5618</v>
      </c>
      <c r="G19710" t="s">
        <v>5620</v>
      </c>
      <c r="H19710" t="s">
        <v>306</v>
      </c>
      <c r="I19710" t="s">
        <v>188</v>
      </c>
      <c r="J19710" t="s">
        <v>15848</v>
      </c>
      <c r="K19710">
        <v>59840</v>
      </c>
      <c r="L19710" t="s">
        <v>23</v>
      </c>
      <c r="M19710">
        <v>0</v>
      </c>
      <c r="N19710">
        <v>1</v>
      </c>
      <c r="O19710">
        <v>0</v>
      </c>
      <c r="P19710">
        <v>1</v>
      </c>
      <c r="Q19710">
        <v>0</v>
      </c>
      <c r="S19710" t="str">
        <f t="shared" si="614"/>
        <v>G-PT108903</v>
      </c>
      <c r="T19710" t="str">
        <f t="shared" si="615"/>
        <v>I-Cassel</v>
      </c>
    </row>
    <row r="19711" spans="1:20" x14ac:dyDescent="0.3">
      <c r="A19711" t="s">
        <v>15849</v>
      </c>
      <c r="B19711" t="s">
        <v>176</v>
      </c>
      <c r="C19711" t="s">
        <v>27700</v>
      </c>
      <c r="D19711" t="s">
        <v>18720</v>
      </c>
      <c r="E19711" s="1">
        <v>41256</v>
      </c>
      <c r="F19711" t="s">
        <v>2515</v>
      </c>
      <c r="G19711" t="s">
        <v>176</v>
      </c>
      <c r="H19711" t="s">
        <v>1633</v>
      </c>
      <c r="I19711" t="s">
        <v>177</v>
      </c>
      <c r="J19711" t="s">
        <v>15850</v>
      </c>
      <c r="K19711">
        <v>67536</v>
      </c>
      <c r="L19711" t="s">
        <v>23</v>
      </c>
      <c r="M19711">
        <v>40000</v>
      </c>
      <c r="N19711">
        <v>2</v>
      </c>
      <c r="O19711">
        <v>1</v>
      </c>
      <c r="P19711">
        <v>0</v>
      </c>
      <c r="Q19711">
        <v>0</v>
      </c>
      <c r="S19711" t="str">
        <f t="shared" si="614"/>
        <v>G-PT108906</v>
      </c>
      <c r="T19711" t="str">
        <f t="shared" si="615"/>
        <v>I-Gehr</v>
      </c>
    </row>
    <row r="19712" spans="1:20" x14ac:dyDescent="0.3">
      <c r="A19712" t="s">
        <v>15849</v>
      </c>
      <c r="B19712" t="s">
        <v>176</v>
      </c>
      <c r="C19712" t="s">
        <v>27700</v>
      </c>
      <c r="D19712" t="s">
        <v>18720</v>
      </c>
      <c r="E19712" s="1">
        <v>41256</v>
      </c>
      <c r="F19712" t="s">
        <v>2515</v>
      </c>
      <c r="G19712" t="s">
        <v>176</v>
      </c>
      <c r="H19712" t="s">
        <v>1633</v>
      </c>
      <c r="I19712" t="s">
        <v>1633</v>
      </c>
      <c r="J19712" t="s">
        <v>15850</v>
      </c>
      <c r="K19712">
        <v>67536</v>
      </c>
      <c r="L19712" t="s">
        <v>23</v>
      </c>
      <c r="M19712">
        <v>40000</v>
      </c>
      <c r="N19712">
        <v>2</v>
      </c>
      <c r="O19712">
        <v>1</v>
      </c>
      <c r="P19712">
        <v>0</v>
      </c>
      <c r="Q19712">
        <v>0</v>
      </c>
      <c r="S19712" t="str">
        <f t="shared" si="614"/>
        <v>G-PT108906</v>
      </c>
      <c r="T19712" t="str">
        <f t="shared" si="615"/>
        <v>I-Gehr</v>
      </c>
    </row>
    <row r="19713" spans="1:20" x14ac:dyDescent="0.3">
      <c r="A19713" t="s">
        <v>15851</v>
      </c>
      <c r="B19713" t="s">
        <v>83</v>
      </c>
      <c r="C19713" t="s">
        <v>27701</v>
      </c>
      <c r="D19713" t="s">
        <v>18671</v>
      </c>
      <c r="E19713" s="1">
        <v>41256</v>
      </c>
      <c r="F19713" t="s">
        <v>81</v>
      </c>
      <c r="G19713" t="s">
        <v>83</v>
      </c>
      <c r="H19713" t="s">
        <v>84</v>
      </c>
      <c r="I19713" t="s">
        <v>84</v>
      </c>
      <c r="J19713" t="s">
        <v>15852</v>
      </c>
      <c r="K19713">
        <v>99710</v>
      </c>
      <c r="L19713" t="s">
        <v>23</v>
      </c>
      <c r="M19713">
        <v>99710</v>
      </c>
      <c r="N19713">
        <v>1</v>
      </c>
      <c r="O19713">
        <v>1</v>
      </c>
      <c r="P19713">
        <v>0</v>
      </c>
      <c r="Q19713">
        <v>0</v>
      </c>
      <c r="S19713" t="str">
        <f t="shared" si="614"/>
        <v>G-PT108907</v>
      </c>
      <c r="T19713" t="str">
        <f t="shared" si="615"/>
        <v>I-Riley</v>
      </c>
    </row>
    <row r="19714" spans="1:20" x14ac:dyDescent="0.3">
      <c r="A19714" t="s">
        <v>15853</v>
      </c>
      <c r="B19714" t="s">
        <v>5101</v>
      </c>
      <c r="C19714" t="s">
        <v>27702</v>
      </c>
      <c r="D19714" t="s">
        <v>21711</v>
      </c>
      <c r="E19714" s="1">
        <v>41256</v>
      </c>
      <c r="F19714" t="s">
        <v>5088</v>
      </c>
      <c r="G19714" t="s">
        <v>443</v>
      </c>
      <c r="H19714" t="s">
        <v>373</v>
      </c>
      <c r="I19714" t="s">
        <v>373</v>
      </c>
      <c r="J19714" t="s">
        <v>15854</v>
      </c>
      <c r="K19714">
        <v>2588506</v>
      </c>
      <c r="L19714" t="s">
        <v>23</v>
      </c>
      <c r="M19714">
        <v>0</v>
      </c>
      <c r="N19714">
        <v>9</v>
      </c>
      <c r="O19714">
        <v>0</v>
      </c>
      <c r="P19714">
        <v>0</v>
      </c>
      <c r="Q19714">
        <v>0</v>
      </c>
      <c r="S19714" t="str">
        <f t="shared" si="614"/>
        <v>G-PT108909</v>
      </c>
      <c r="T19714" t="str">
        <f t="shared" si="615"/>
        <v>I-Alicea</v>
      </c>
    </row>
    <row r="19715" spans="1:20" x14ac:dyDescent="0.3">
      <c r="A19715" t="s">
        <v>15853</v>
      </c>
      <c r="B19715" t="s">
        <v>443</v>
      </c>
      <c r="C19715" t="s">
        <v>27702</v>
      </c>
      <c r="D19715" t="s">
        <v>18878</v>
      </c>
      <c r="E19715" s="1">
        <v>41256</v>
      </c>
      <c r="F19715" t="s">
        <v>5088</v>
      </c>
      <c r="G19715" t="s">
        <v>443</v>
      </c>
      <c r="H19715" t="s">
        <v>373</v>
      </c>
      <c r="I19715" t="s">
        <v>373</v>
      </c>
      <c r="J19715" t="s">
        <v>15854</v>
      </c>
      <c r="K19715">
        <v>2588506</v>
      </c>
      <c r="L19715" t="s">
        <v>23</v>
      </c>
      <c r="M19715">
        <v>0</v>
      </c>
      <c r="N19715">
        <v>9</v>
      </c>
      <c r="O19715">
        <v>0</v>
      </c>
      <c r="P19715">
        <v>0</v>
      </c>
      <c r="Q19715">
        <v>0</v>
      </c>
      <c r="S19715" t="str">
        <f t="shared" ref="S19715:S19778" si="616">CONCATENATE("G-",A19715)</f>
        <v>G-PT108909</v>
      </c>
      <c r="T19715" t="str">
        <f t="shared" ref="T19715:T19778" si="617">CONCATENATE("I-",B19715)</f>
        <v>I-Cifu</v>
      </c>
    </row>
    <row r="19716" spans="1:20" x14ac:dyDescent="0.3">
      <c r="A19716" t="s">
        <v>15853</v>
      </c>
      <c r="B19716" t="s">
        <v>15511</v>
      </c>
      <c r="C19716" t="s">
        <v>27702</v>
      </c>
      <c r="D19716" t="s">
        <v>27523</v>
      </c>
      <c r="E19716" s="1">
        <v>41256</v>
      </c>
      <c r="F19716" t="s">
        <v>5088</v>
      </c>
      <c r="G19716" t="s">
        <v>443</v>
      </c>
      <c r="H19716" t="s">
        <v>373</v>
      </c>
      <c r="I19716" t="s">
        <v>378</v>
      </c>
      <c r="J19716" t="s">
        <v>15854</v>
      </c>
      <c r="K19716">
        <v>2588506</v>
      </c>
      <c r="L19716" t="s">
        <v>23</v>
      </c>
      <c r="M19716">
        <v>0</v>
      </c>
      <c r="N19716">
        <v>9</v>
      </c>
      <c r="O19716">
        <v>0</v>
      </c>
      <c r="P19716">
        <v>0</v>
      </c>
      <c r="Q19716">
        <v>0</v>
      </c>
      <c r="S19716" t="str">
        <f t="shared" si="616"/>
        <v>G-PT108909</v>
      </c>
      <c r="T19716" t="str">
        <f t="shared" si="617"/>
        <v>I-Darter</v>
      </c>
    </row>
    <row r="19717" spans="1:20" x14ac:dyDescent="0.3">
      <c r="A19717" t="s">
        <v>15853</v>
      </c>
      <c r="B19717" t="s">
        <v>15512</v>
      </c>
      <c r="C19717" t="s">
        <v>27702</v>
      </c>
      <c r="D19717" t="s">
        <v>27524</v>
      </c>
      <c r="E19717" s="1">
        <v>41256</v>
      </c>
      <c r="F19717" t="s">
        <v>5088</v>
      </c>
      <c r="G19717" t="s">
        <v>443</v>
      </c>
      <c r="H19717" t="s">
        <v>373</v>
      </c>
      <c r="I19717" t="s">
        <v>378</v>
      </c>
      <c r="J19717" t="s">
        <v>15854</v>
      </c>
      <c r="K19717">
        <v>2588506</v>
      </c>
      <c r="L19717" t="s">
        <v>23</v>
      </c>
      <c r="M19717">
        <v>0</v>
      </c>
      <c r="N19717">
        <v>9</v>
      </c>
      <c r="O19717">
        <v>0</v>
      </c>
      <c r="P19717">
        <v>0</v>
      </c>
      <c r="Q19717">
        <v>0</v>
      </c>
      <c r="S19717" t="str">
        <f t="shared" si="616"/>
        <v>G-PT108909</v>
      </c>
      <c r="T19717" t="str">
        <f t="shared" si="617"/>
        <v>I-Ford-Smith</v>
      </c>
    </row>
    <row r="19718" spans="1:20" x14ac:dyDescent="0.3">
      <c r="A19718" t="s">
        <v>15853</v>
      </c>
      <c r="B19718" t="s">
        <v>4356</v>
      </c>
      <c r="C19718" t="s">
        <v>27702</v>
      </c>
      <c r="D19718" t="s">
        <v>21268</v>
      </c>
      <c r="E19718" s="1">
        <v>41256</v>
      </c>
      <c r="F19718" t="s">
        <v>5088</v>
      </c>
      <c r="G19718" t="s">
        <v>443</v>
      </c>
      <c r="H19718" t="s">
        <v>373</v>
      </c>
      <c r="I19718" t="s">
        <v>373</v>
      </c>
      <c r="J19718" t="s">
        <v>15854</v>
      </c>
      <c r="K19718">
        <v>2588506</v>
      </c>
      <c r="L19718" t="s">
        <v>23</v>
      </c>
      <c r="M19718">
        <v>0</v>
      </c>
      <c r="N19718">
        <v>9</v>
      </c>
      <c r="O19718">
        <v>0</v>
      </c>
      <c r="P19718">
        <v>0</v>
      </c>
      <c r="Q19718">
        <v>0</v>
      </c>
      <c r="S19718" t="str">
        <f t="shared" si="616"/>
        <v>G-PT108909</v>
      </c>
      <c r="T19718" t="str">
        <f t="shared" si="617"/>
        <v>I-Graham</v>
      </c>
    </row>
    <row r="19719" spans="1:20" x14ac:dyDescent="0.3">
      <c r="A19719" t="s">
        <v>15853</v>
      </c>
      <c r="B19719" t="s">
        <v>5260</v>
      </c>
      <c r="C19719" t="s">
        <v>27702</v>
      </c>
      <c r="D19719" t="s">
        <v>21811</v>
      </c>
      <c r="E19719" s="1">
        <v>41256</v>
      </c>
      <c r="F19719" t="s">
        <v>5088</v>
      </c>
      <c r="G19719" t="s">
        <v>443</v>
      </c>
      <c r="H19719" t="s">
        <v>373</v>
      </c>
      <c r="I19719" t="s">
        <v>13673</v>
      </c>
      <c r="J19719" t="s">
        <v>15854</v>
      </c>
      <c r="K19719">
        <v>2588506</v>
      </c>
      <c r="L19719" t="s">
        <v>23</v>
      </c>
      <c r="M19719">
        <v>0</v>
      </c>
      <c r="N19719">
        <v>9</v>
      </c>
      <c r="O19719">
        <v>0</v>
      </c>
      <c r="P19719">
        <v>0</v>
      </c>
      <c r="Q19719">
        <v>0</v>
      </c>
      <c r="S19719" t="str">
        <f t="shared" si="616"/>
        <v>G-PT108909</v>
      </c>
      <c r="T19719" t="str">
        <f t="shared" si="617"/>
        <v>I-Manning</v>
      </c>
    </row>
    <row r="19720" spans="1:20" x14ac:dyDescent="0.3">
      <c r="A19720" t="s">
        <v>15853</v>
      </c>
      <c r="B19720" t="s">
        <v>11709</v>
      </c>
      <c r="C19720" t="s">
        <v>27702</v>
      </c>
      <c r="D19720" t="s">
        <v>25438</v>
      </c>
      <c r="E19720" s="1">
        <v>41256</v>
      </c>
      <c r="F19720" t="s">
        <v>5088</v>
      </c>
      <c r="G19720" t="s">
        <v>443</v>
      </c>
      <c r="H19720" t="s">
        <v>373</v>
      </c>
      <c r="I19720" t="s">
        <v>373</v>
      </c>
      <c r="J19720" t="s">
        <v>15854</v>
      </c>
      <c r="K19720">
        <v>2588506</v>
      </c>
      <c r="L19720" t="s">
        <v>23</v>
      </c>
      <c r="M19720">
        <v>0</v>
      </c>
      <c r="N19720">
        <v>9</v>
      </c>
      <c r="O19720">
        <v>0</v>
      </c>
      <c r="P19720">
        <v>0</v>
      </c>
      <c r="Q19720">
        <v>0</v>
      </c>
      <c r="S19720" t="str">
        <f t="shared" si="616"/>
        <v>G-PT108909</v>
      </c>
      <c r="T19720" t="str">
        <f t="shared" si="617"/>
        <v>I-McDougal</v>
      </c>
    </row>
    <row r="19721" spans="1:20" x14ac:dyDescent="0.3">
      <c r="A19721" t="s">
        <v>15853</v>
      </c>
      <c r="B19721" t="s">
        <v>445</v>
      </c>
      <c r="C19721" t="s">
        <v>27702</v>
      </c>
      <c r="D19721" t="s">
        <v>18887</v>
      </c>
      <c r="E19721" s="1">
        <v>41256</v>
      </c>
      <c r="F19721" t="s">
        <v>5088</v>
      </c>
      <c r="G19721" t="s">
        <v>443</v>
      </c>
      <c r="H19721" t="s">
        <v>373</v>
      </c>
      <c r="I19721" t="s">
        <v>373</v>
      </c>
      <c r="J19721" t="s">
        <v>15854</v>
      </c>
      <c r="K19721">
        <v>2588506</v>
      </c>
      <c r="L19721" t="s">
        <v>23</v>
      </c>
      <c r="M19721">
        <v>0</v>
      </c>
      <c r="N19721">
        <v>9</v>
      </c>
      <c r="O19721">
        <v>0</v>
      </c>
      <c r="P19721">
        <v>0</v>
      </c>
      <c r="Q19721">
        <v>0</v>
      </c>
      <c r="S19721" t="str">
        <f t="shared" si="616"/>
        <v>G-PT108909</v>
      </c>
      <c r="T19721" t="str">
        <f t="shared" si="617"/>
        <v>I-Walker</v>
      </c>
    </row>
    <row r="19722" spans="1:20" x14ac:dyDescent="0.3">
      <c r="A19722" t="s">
        <v>15855</v>
      </c>
      <c r="B19722" t="s">
        <v>4383</v>
      </c>
      <c r="C19722" t="s">
        <v>27703</v>
      </c>
      <c r="D19722" t="s">
        <v>21286</v>
      </c>
      <c r="E19722" s="1">
        <v>41256</v>
      </c>
      <c r="F19722" t="s">
        <v>472</v>
      </c>
      <c r="G19722" t="s">
        <v>235</v>
      </c>
      <c r="H19722" t="s">
        <v>47</v>
      </c>
      <c r="I19722" t="s">
        <v>47</v>
      </c>
      <c r="J19722" t="s">
        <v>15856</v>
      </c>
      <c r="K19722">
        <v>232772</v>
      </c>
      <c r="L19722" t="s">
        <v>23</v>
      </c>
      <c r="M19722">
        <v>0</v>
      </c>
      <c r="N19722">
        <v>2</v>
      </c>
      <c r="O19722">
        <v>0</v>
      </c>
      <c r="P19722">
        <v>0</v>
      </c>
      <c r="Q19722">
        <v>0</v>
      </c>
      <c r="S19722" t="str">
        <f t="shared" si="616"/>
        <v>G-PT108911</v>
      </c>
      <c r="T19722" t="str">
        <f t="shared" si="617"/>
        <v>I-Oyeniran</v>
      </c>
    </row>
    <row r="19723" spans="1:20" x14ac:dyDescent="0.3">
      <c r="A19723" t="s">
        <v>15855</v>
      </c>
      <c r="B19723" t="s">
        <v>235</v>
      </c>
      <c r="C19723" t="s">
        <v>27703</v>
      </c>
      <c r="D19723" t="s">
        <v>18760</v>
      </c>
      <c r="E19723" s="1">
        <v>41256</v>
      </c>
      <c r="F19723" t="s">
        <v>472</v>
      </c>
      <c r="G19723" t="s">
        <v>235</v>
      </c>
      <c r="H19723" t="s">
        <v>47</v>
      </c>
      <c r="I19723" t="s">
        <v>47</v>
      </c>
      <c r="J19723" t="s">
        <v>15856</v>
      </c>
      <c r="K19723">
        <v>232772</v>
      </c>
      <c r="L19723" t="s">
        <v>23</v>
      </c>
      <c r="M19723">
        <v>0</v>
      </c>
      <c r="N19723">
        <v>2</v>
      </c>
      <c r="O19723">
        <v>0</v>
      </c>
      <c r="P19723">
        <v>0</v>
      </c>
      <c r="Q19723">
        <v>0</v>
      </c>
      <c r="S19723" t="str">
        <f t="shared" si="616"/>
        <v>G-PT108911</v>
      </c>
      <c r="T19723" t="str">
        <f t="shared" si="617"/>
        <v>I-Spiegel</v>
      </c>
    </row>
    <row r="19724" spans="1:20" x14ac:dyDescent="0.3">
      <c r="A19724" t="s">
        <v>15857</v>
      </c>
      <c r="B19724" t="s">
        <v>852</v>
      </c>
      <c r="C19724" t="s">
        <v>27704</v>
      </c>
      <c r="D19724" t="s">
        <v>19139</v>
      </c>
      <c r="E19724" s="1">
        <v>41283</v>
      </c>
      <c r="F19724" t="s">
        <v>850</v>
      </c>
      <c r="G19724" t="s">
        <v>852</v>
      </c>
      <c r="H19724" t="s">
        <v>386</v>
      </c>
      <c r="I19724" t="s">
        <v>386</v>
      </c>
      <c r="J19724" t="s">
        <v>15859</v>
      </c>
      <c r="K19724">
        <v>50000</v>
      </c>
      <c r="L19724" t="s">
        <v>23</v>
      </c>
      <c r="M19724">
        <v>0</v>
      </c>
      <c r="N19724">
        <v>2</v>
      </c>
      <c r="O19724">
        <v>0</v>
      </c>
      <c r="P19724">
        <v>0</v>
      </c>
      <c r="Q19724">
        <v>0</v>
      </c>
      <c r="S19724" t="str">
        <f t="shared" si="616"/>
        <v>G-PT108912</v>
      </c>
      <c r="T19724" t="str">
        <f t="shared" si="617"/>
        <v>I-Kukreja</v>
      </c>
    </row>
    <row r="19725" spans="1:20" x14ac:dyDescent="0.3">
      <c r="A19725" t="s">
        <v>15857</v>
      </c>
      <c r="B19725" t="s">
        <v>15858</v>
      </c>
      <c r="C19725" t="s">
        <v>27704</v>
      </c>
      <c r="D19725" t="s">
        <v>27705</v>
      </c>
      <c r="E19725" s="1">
        <v>41283</v>
      </c>
      <c r="F19725" t="s">
        <v>850</v>
      </c>
      <c r="G19725" t="s">
        <v>852</v>
      </c>
      <c r="H19725" t="s">
        <v>386</v>
      </c>
      <c r="I19725" t="s">
        <v>146</v>
      </c>
      <c r="J19725" t="s">
        <v>15859</v>
      </c>
      <c r="K19725">
        <v>50000</v>
      </c>
      <c r="L19725" t="s">
        <v>23</v>
      </c>
      <c r="M19725">
        <v>0</v>
      </c>
      <c r="N19725">
        <v>2</v>
      </c>
      <c r="O19725">
        <v>0</v>
      </c>
      <c r="P19725">
        <v>0</v>
      </c>
      <c r="Q19725">
        <v>0</v>
      </c>
      <c r="S19725" t="str">
        <f t="shared" si="616"/>
        <v>G-PT108912</v>
      </c>
      <c r="T19725" t="str">
        <f t="shared" si="617"/>
        <v>I-Ponteen Greene</v>
      </c>
    </row>
    <row r="19726" spans="1:20" x14ac:dyDescent="0.3">
      <c r="A19726" t="s">
        <v>15860</v>
      </c>
      <c r="B19726" t="s">
        <v>2391</v>
      </c>
      <c r="C19726" t="s">
        <v>27706</v>
      </c>
      <c r="D19726" t="s">
        <v>20102</v>
      </c>
      <c r="E19726" s="1">
        <v>41292</v>
      </c>
      <c r="F19726" t="s">
        <v>4244</v>
      </c>
      <c r="G19726" t="s">
        <v>2391</v>
      </c>
      <c r="H19726" t="s">
        <v>386</v>
      </c>
      <c r="I19726" t="s">
        <v>386</v>
      </c>
      <c r="J19726" t="s">
        <v>15861</v>
      </c>
      <c r="K19726">
        <v>50000</v>
      </c>
      <c r="L19726" t="s">
        <v>23</v>
      </c>
      <c r="M19726">
        <v>0</v>
      </c>
      <c r="N19726">
        <v>2</v>
      </c>
      <c r="O19726">
        <v>0</v>
      </c>
      <c r="P19726">
        <v>0</v>
      </c>
      <c r="Q19726">
        <v>0</v>
      </c>
      <c r="S19726" t="str">
        <f t="shared" si="616"/>
        <v>G-PT108914</v>
      </c>
      <c r="T19726" t="str">
        <f t="shared" si="617"/>
        <v>I-Abbate</v>
      </c>
    </row>
    <row r="19727" spans="1:20" x14ac:dyDescent="0.3">
      <c r="A19727" t="s">
        <v>15860</v>
      </c>
      <c r="B19727" t="s">
        <v>4311</v>
      </c>
      <c r="C19727" t="s">
        <v>27706</v>
      </c>
      <c r="D19727" t="s">
        <v>21239</v>
      </c>
      <c r="E19727" s="1">
        <v>41292</v>
      </c>
      <c r="F19727" t="s">
        <v>4244</v>
      </c>
      <c r="G19727" t="s">
        <v>2391</v>
      </c>
      <c r="H19727" t="s">
        <v>386</v>
      </c>
      <c r="I19727" t="s">
        <v>146</v>
      </c>
      <c r="J19727" t="s">
        <v>15861</v>
      </c>
      <c r="K19727">
        <v>50000</v>
      </c>
      <c r="L19727" t="s">
        <v>23</v>
      </c>
      <c r="M19727">
        <v>0</v>
      </c>
      <c r="N19727">
        <v>2</v>
      </c>
      <c r="O19727">
        <v>0</v>
      </c>
      <c r="P19727">
        <v>0</v>
      </c>
      <c r="Q19727">
        <v>0</v>
      </c>
      <c r="S19727" t="str">
        <f t="shared" si="616"/>
        <v>G-PT108914</v>
      </c>
      <c r="T19727" t="str">
        <f t="shared" si="617"/>
        <v>I-Marchetti</v>
      </c>
    </row>
    <row r="19728" spans="1:20" x14ac:dyDescent="0.3">
      <c r="A19728" t="s">
        <v>15862</v>
      </c>
      <c r="B19728" t="s">
        <v>2391</v>
      </c>
      <c r="C19728" t="s">
        <v>27707</v>
      </c>
      <c r="D19728" t="s">
        <v>20102</v>
      </c>
      <c r="E19728" s="1">
        <v>41292</v>
      </c>
      <c r="F19728" t="s">
        <v>4244</v>
      </c>
      <c r="G19728" t="s">
        <v>2391</v>
      </c>
      <c r="H19728" t="s">
        <v>386</v>
      </c>
      <c r="I19728" t="s">
        <v>386</v>
      </c>
      <c r="J19728" t="s">
        <v>15863</v>
      </c>
      <c r="K19728">
        <v>86000</v>
      </c>
      <c r="L19728" t="s">
        <v>23</v>
      </c>
      <c r="M19728">
        <v>86000</v>
      </c>
      <c r="N19728">
        <v>2</v>
      </c>
      <c r="O19728">
        <v>1</v>
      </c>
      <c r="P19728">
        <v>0</v>
      </c>
      <c r="Q19728">
        <v>0</v>
      </c>
      <c r="S19728" t="str">
        <f t="shared" si="616"/>
        <v>G-PT108915</v>
      </c>
      <c r="T19728" t="str">
        <f t="shared" si="617"/>
        <v>I-Abbate</v>
      </c>
    </row>
    <row r="19729" spans="1:20" x14ac:dyDescent="0.3">
      <c r="A19729" t="s">
        <v>15862</v>
      </c>
      <c r="B19729" t="s">
        <v>4007</v>
      </c>
      <c r="C19729" t="s">
        <v>27707</v>
      </c>
      <c r="D19729" t="s">
        <v>21056</v>
      </c>
      <c r="E19729" s="1">
        <v>41292</v>
      </c>
      <c r="F19729" t="s">
        <v>4244</v>
      </c>
      <c r="G19729" t="s">
        <v>2391</v>
      </c>
      <c r="H19729" t="s">
        <v>386</v>
      </c>
      <c r="I19729" t="s">
        <v>146</v>
      </c>
      <c r="J19729" t="s">
        <v>15863</v>
      </c>
      <c r="K19729">
        <v>86000</v>
      </c>
      <c r="L19729" t="s">
        <v>23</v>
      </c>
      <c r="M19729">
        <v>86000</v>
      </c>
      <c r="N19729">
        <v>2</v>
      </c>
      <c r="O19729">
        <v>1</v>
      </c>
      <c r="P19729">
        <v>0</v>
      </c>
      <c r="Q19729">
        <v>0</v>
      </c>
      <c r="S19729" t="str">
        <f t="shared" si="616"/>
        <v>G-PT108915</v>
      </c>
      <c r="T19729" t="str">
        <f t="shared" si="617"/>
        <v>I-Toldo</v>
      </c>
    </row>
    <row r="19730" spans="1:20" x14ac:dyDescent="0.3">
      <c r="A19730" t="s">
        <v>15864</v>
      </c>
      <c r="B19730" t="s">
        <v>15867</v>
      </c>
      <c r="C19730" t="s">
        <v>27708</v>
      </c>
      <c r="D19730" t="s">
        <v>27709</v>
      </c>
      <c r="E19730" s="1">
        <v>41256</v>
      </c>
      <c r="F19730" t="s">
        <v>2183</v>
      </c>
      <c r="G19730" t="s">
        <v>165</v>
      </c>
      <c r="H19730" t="s">
        <v>64</v>
      </c>
      <c r="I19730" t="s">
        <v>113</v>
      </c>
      <c r="J19730" t="s">
        <v>15865</v>
      </c>
      <c r="K19730">
        <v>80000</v>
      </c>
      <c r="L19730" t="s">
        <v>23</v>
      </c>
      <c r="M19730">
        <v>0</v>
      </c>
      <c r="N19730">
        <v>3</v>
      </c>
      <c r="O19730">
        <v>0</v>
      </c>
      <c r="P19730">
        <v>0</v>
      </c>
      <c r="Q19730">
        <v>0</v>
      </c>
      <c r="S19730" t="str">
        <f t="shared" si="616"/>
        <v>G-PT108921</v>
      </c>
      <c r="T19730" t="str">
        <f t="shared" si="617"/>
        <v>I-Byron</v>
      </c>
    </row>
    <row r="19731" spans="1:20" x14ac:dyDescent="0.3">
      <c r="A19731" t="s">
        <v>15864</v>
      </c>
      <c r="B19731" t="s">
        <v>165</v>
      </c>
      <c r="C19731" t="s">
        <v>27708</v>
      </c>
      <c r="D19731" t="s">
        <v>18711</v>
      </c>
      <c r="E19731" s="1">
        <v>41256</v>
      </c>
      <c r="F19731" t="s">
        <v>2183</v>
      </c>
      <c r="G19731" t="s">
        <v>165</v>
      </c>
      <c r="H19731" t="s">
        <v>64</v>
      </c>
      <c r="I19731" t="s">
        <v>64</v>
      </c>
      <c r="J19731" t="s">
        <v>15865</v>
      </c>
      <c r="K19731">
        <v>80000</v>
      </c>
      <c r="L19731" t="s">
        <v>23</v>
      </c>
      <c r="M19731">
        <v>0</v>
      </c>
      <c r="N19731">
        <v>3</v>
      </c>
      <c r="O19731">
        <v>0</v>
      </c>
      <c r="P19731">
        <v>0</v>
      </c>
      <c r="Q19731">
        <v>0</v>
      </c>
      <c r="S19731" t="str">
        <f t="shared" si="616"/>
        <v>G-PT108921</v>
      </c>
      <c r="T19731" t="str">
        <f t="shared" si="617"/>
        <v>I-Lichtman</v>
      </c>
    </row>
    <row r="19732" spans="1:20" x14ac:dyDescent="0.3">
      <c r="A19732" t="s">
        <v>15864</v>
      </c>
      <c r="B19732" t="s">
        <v>15866</v>
      </c>
      <c r="C19732" t="s">
        <v>27708</v>
      </c>
      <c r="D19732" t="s">
        <v>27710</v>
      </c>
      <c r="E19732" s="1">
        <v>41256</v>
      </c>
      <c r="F19732" t="s">
        <v>2183</v>
      </c>
      <c r="G19732" t="s">
        <v>165</v>
      </c>
      <c r="H19732" t="s">
        <v>64</v>
      </c>
      <c r="I19732" t="s">
        <v>113</v>
      </c>
      <c r="J19732" t="s">
        <v>15865</v>
      </c>
      <c r="K19732">
        <v>80000</v>
      </c>
      <c r="L19732" t="s">
        <v>23</v>
      </c>
      <c r="M19732">
        <v>0</v>
      </c>
      <c r="N19732">
        <v>3</v>
      </c>
      <c r="O19732">
        <v>0</v>
      </c>
      <c r="P19732">
        <v>0</v>
      </c>
      <c r="Q19732">
        <v>0</v>
      </c>
      <c r="S19732" t="str">
        <f t="shared" si="616"/>
        <v>G-PT108921</v>
      </c>
      <c r="T19732" t="str">
        <f t="shared" si="617"/>
        <v>I-Peart</v>
      </c>
    </row>
    <row r="19733" spans="1:20" x14ac:dyDescent="0.3">
      <c r="A19733" t="s">
        <v>15868</v>
      </c>
      <c r="B19733" t="s">
        <v>2739</v>
      </c>
      <c r="C19733" t="s">
        <v>27711</v>
      </c>
      <c r="D19733" t="s">
        <v>20314</v>
      </c>
      <c r="E19733" s="1">
        <v>41257</v>
      </c>
      <c r="F19733" t="s">
        <v>6184</v>
      </c>
      <c r="G19733" t="s">
        <v>1781</v>
      </c>
      <c r="H19733" t="s">
        <v>97</v>
      </c>
      <c r="I19733" t="s">
        <v>2738</v>
      </c>
      <c r="J19733" t="s">
        <v>15869</v>
      </c>
      <c r="K19733">
        <v>80000</v>
      </c>
      <c r="L19733" t="s">
        <v>23</v>
      </c>
      <c r="M19733">
        <v>0</v>
      </c>
      <c r="N19733">
        <v>4</v>
      </c>
      <c r="O19733">
        <v>0</v>
      </c>
      <c r="P19733">
        <v>0</v>
      </c>
      <c r="Q19733">
        <v>0</v>
      </c>
      <c r="S19733" t="str">
        <f t="shared" si="616"/>
        <v>G-PT108922</v>
      </c>
      <c r="T19733" t="str">
        <f t="shared" si="617"/>
        <v>I-Boling</v>
      </c>
    </row>
    <row r="19734" spans="1:20" x14ac:dyDescent="0.3">
      <c r="A19734" t="s">
        <v>15868</v>
      </c>
      <c r="B19734" t="s">
        <v>13077</v>
      </c>
      <c r="C19734" t="s">
        <v>27711</v>
      </c>
      <c r="D19734" t="s">
        <v>26204</v>
      </c>
      <c r="E19734" s="1">
        <v>41257</v>
      </c>
      <c r="F19734" t="s">
        <v>6184</v>
      </c>
      <c r="G19734" t="s">
        <v>1781</v>
      </c>
      <c r="H19734" t="s">
        <v>97</v>
      </c>
      <c r="I19734" t="s">
        <v>510</v>
      </c>
      <c r="J19734" t="s">
        <v>15869</v>
      </c>
      <c r="K19734">
        <v>80000</v>
      </c>
      <c r="L19734" t="s">
        <v>23</v>
      </c>
      <c r="M19734">
        <v>0</v>
      </c>
      <c r="N19734">
        <v>4</v>
      </c>
      <c r="O19734">
        <v>0</v>
      </c>
      <c r="P19734">
        <v>0</v>
      </c>
      <c r="Q19734">
        <v>0</v>
      </c>
      <c r="S19734" t="str">
        <f t="shared" si="616"/>
        <v>G-PT108922</v>
      </c>
      <c r="T19734" t="str">
        <f t="shared" si="617"/>
        <v>I-Browning</v>
      </c>
    </row>
    <row r="19735" spans="1:20" x14ac:dyDescent="0.3">
      <c r="A19735" t="s">
        <v>15868</v>
      </c>
      <c r="B19735" t="s">
        <v>1781</v>
      </c>
      <c r="C19735" t="s">
        <v>27711</v>
      </c>
      <c r="D19735" t="s">
        <v>19706</v>
      </c>
      <c r="E19735" s="1">
        <v>41257</v>
      </c>
      <c r="F19735" t="s">
        <v>6184</v>
      </c>
      <c r="G19735" t="s">
        <v>1781</v>
      </c>
      <c r="H19735" t="s">
        <v>97</v>
      </c>
      <c r="I19735" t="s">
        <v>97</v>
      </c>
      <c r="J19735" t="s">
        <v>15869</v>
      </c>
      <c r="K19735">
        <v>80000</v>
      </c>
      <c r="L19735" t="s">
        <v>23</v>
      </c>
      <c r="M19735">
        <v>0</v>
      </c>
      <c r="N19735">
        <v>4</v>
      </c>
      <c r="O19735">
        <v>0</v>
      </c>
      <c r="P19735">
        <v>0</v>
      </c>
      <c r="Q19735">
        <v>0</v>
      </c>
      <c r="S19735" t="str">
        <f t="shared" si="616"/>
        <v>G-PT108922</v>
      </c>
      <c r="T19735" t="str">
        <f t="shared" si="617"/>
        <v>I-Dow</v>
      </c>
    </row>
    <row r="19736" spans="1:20" x14ac:dyDescent="0.3">
      <c r="A19736" t="s">
        <v>15868</v>
      </c>
      <c r="B19736" t="s">
        <v>13078</v>
      </c>
      <c r="C19736" t="s">
        <v>27711</v>
      </c>
      <c r="D19736" t="s">
        <v>26211</v>
      </c>
      <c r="E19736" s="1">
        <v>41257</v>
      </c>
      <c r="F19736" t="s">
        <v>6184</v>
      </c>
      <c r="G19736" t="s">
        <v>1781</v>
      </c>
      <c r="H19736" t="s">
        <v>97</v>
      </c>
      <c r="I19736" t="s">
        <v>510</v>
      </c>
      <c r="J19736" t="s">
        <v>15869</v>
      </c>
      <c r="K19736">
        <v>80000</v>
      </c>
      <c r="L19736" t="s">
        <v>23</v>
      </c>
      <c r="M19736">
        <v>0</v>
      </c>
      <c r="N19736">
        <v>4</v>
      </c>
      <c r="O19736">
        <v>0</v>
      </c>
      <c r="P19736">
        <v>0</v>
      </c>
      <c r="Q19736">
        <v>0</v>
      </c>
      <c r="S19736" t="str">
        <f t="shared" si="616"/>
        <v>G-PT108922</v>
      </c>
      <c r="T19736" t="str">
        <f t="shared" si="617"/>
        <v>I-Stephens</v>
      </c>
    </row>
    <row r="19737" spans="1:20" x14ac:dyDescent="0.3">
      <c r="A19737" t="s">
        <v>15870</v>
      </c>
      <c r="B19737" t="s">
        <v>5620</v>
      </c>
      <c r="C19737" t="s">
        <v>27712</v>
      </c>
      <c r="D19737" t="s">
        <v>22031</v>
      </c>
      <c r="E19737" s="1">
        <v>41256</v>
      </c>
      <c r="F19737" t="s">
        <v>5618</v>
      </c>
      <c r="G19737" t="s">
        <v>5620</v>
      </c>
      <c r="H19737" t="s">
        <v>8427</v>
      </c>
      <c r="I19737" t="s">
        <v>188</v>
      </c>
      <c r="J19737" t="s">
        <v>15871</v>
      </c>
      <c r="K19737">
        <v>74513</v>
      </c>
      <c r="L19737" t="s">
        <v>23</v>
      </c>
      <c r="M19737">
        <v>0</v>
      </c>
      <c r="N19737">
        <v>1</v>
      </c>
      <c r="O19737">
        <v>0</v>
      </c>
      <c r="P19737">
        <v>0</v>
      </c>
      <c r="Q19737">
        <v>0</v>
      </c>
      <c r="S19737" t="str">
        <f t="shared" si="616"/>
        <v>G-PT108923</v>
      </c>
      <c r="T19737" t="str">
        <f t="shared" si="617"/>
        <v>I-Cassel</v>
      </c>
    </row>
    <row r="19738" spans="1:20" x14ac:dyDescent="0.3">
      <c r="A19738" t="s">
        <v>15872</v>
      </c>
      <c r="B19738" t="s">
        <v>12560</v>
      </c>
      <c r="C19738" t="s">
        <v>27713</v>
      </c>
      <c r="D19738" t="s">
        <v>25922</v>
      </c>
      <c r="E19738" s="1">
        <v>41257</v>
      </c>
      <c r="F19738" t="s">
        <v>2099</v>
      </c>
      <c r="G19738" t="s">
        <v>143</v>
      </c>
      <c r="H19738" t="s">
        <v>97</v>
      </c>
      <c r="I19738" t="s">
        <v>1204</v>
      </c>
      <c r="J19738" t="s">
        <v>15873</v>
      </c>
      <c r="K19738">
        <v>457200</v>
      </c>
      <c r="L19738" t="s">
        <v>23</v>
      </c>
      <c r="M19738">
        <v>0</v>
      </c>
      <c r="N19738">
        <v>6</v>
      </c>
      <c r="O19738">
        <v>0</v>
      </c>
      <c r="P19738">
        <v>1</v>
      </c>
      <c r="Q19738">
        <v>0</v>
      </c>
      <c r="S19738" t="str">
        <f t="shared" si="616"/>
        <v>G-PT108924</v>
      </c>
      <c r="T19738" t="str">
        <f t="shared" si="617"/>
        <v>I-Ameringer</v>
      </c>
    </row>
    <row r="19739" spans="1:20" x14ac:dyDescent="0.3">
      <c r="A19739" t="s">
        <v>15872</v>
      </c>
      <c r="B19739" t="s">
        <v>15874</v>
      </c>
      <c r="C19739" t="s">
        <v>27713</v>
      </c>
      <c r="D19739" t="s">
        <v>27714</v>
      </c>
      <c r="E19739" s="1">
        <v>41257</v>
      </c>
      <c r="F19739" t="s">
        <v>2099</v>
      </c>
      <c r="G19739" t="s">
        <v>143</v>
      </c>
      <c r="H19739" t="s">
        <v>97</v>
      </c>
      <c r="I19739" t="s">
        <v>629</v>
      </c>
      <c r="J19739" t="s">
        <v>15873</v>
      </c>
      <c r="K19739">
        <v>457200</v>
      </c>
      <c r="L19739" t="s">
        <v>23</v>
      </c>
      <c r="M19739">
        <v>0</v>
      </c>
      <c r="N19739">
        <v>6</v>
      </c>
      <c r="O19739">
        <v>0</v>
      </c>
      <c r="P19739">
        <v>1</v>
      </c>
      <c r="Q19739">
        <v>0</v>
      </c>
      <c r="S19739" t="str">
        <f t="shared" si="616"/>
        <v>G-PT108924</v>
      </c>
      <c r="T19739" t="str">
        <f t="shared" si="617"/>
        <v>I-Kuzemchak</v>
      </c>
    </row>
    <row r="19740" spans="1:20" x14ac:dyDescent="0.3">
      <c r="A19740" t="s">
        <v>15872</v>
      </c>
      <c r="B19740" t="s">
        <v>631</v>
      </c>
      <c r="C19740" t="s">
        <v>27713</v>
      </c>
      <c r="D19740" t="s">
        <v>18998</v>
      </c>
      <c r="E19740" s="1">
        <v>41257</v>
      </c>
      <c r="F19740" t="s">
        <v>2099</v>
      </c>
      <c r="G19740" t="s">
        <v>143</v>
      </c>
      <c r="H19740" t="s">
        <v>97</v>
      </c>
      <c r="I19740" t="s">
        <v>88</v>
      </c>
      <c r="J19740" t="s">
        <v>15873</v>
      </c>
      <c r="K19740">
        <v>457200</v>
      </c>
      <c r="L19740" t="s">
        <v>23</v>
      </c>
      <c r="M19740">
        <v>0</v>
      </c>
      <c r="N19740">
        <v>6</v>
      </c>
      <c r="O19740">
        <v>0</v>
      </c>
      <c r="P19740">
        <v>1</v>
      </c>
      <c r="Q19740">
        <v>0</v>
      </c>
      <c r="S19740" t="str">
        <f t="shared" si="616"/>
        <v>G-PT108924</v>
      </c>
      <c r="T19740" t="str">
        <f t="shared" si="617"/>
        <v>I-McClish</v>
      </c>
    </row>
    <row r="19741" spans="1:20" x14ac:dyDescent="0.3">
      <c r="A19741" t="s">
        <v>15872</v>
      </c>
      <c r="B19741" t="s">
        <v>5806</v>
      </c>
      <c r="C19741" t="s">
        <v>27713</v>
      </c>
      <c r="D19741" t="s">
        <v>22153</v>
      </c>
      <c r="E19741" s="1">
        <v>41257</v>
      </c>
      <c r="F19741" t="s">
        <v>2099</v>
      </c>
      <c r="G19741" t="s">
        <v>143</v>
      </c>
      <c r="H19741" t="s">
        <v>97</v>
      </c>
      <c r="I19741" t="s">
        <v>1818</v>
      </c>
      <c r="J19741" t="s">
        <v>15873</v>
      </c>
      <c r="K19741">
        <v>457200</v>
      </c>
      <c r="L19741" t="s">
        <v>23</v>
      </c>
      <c r="M19741">
        <v>0</v>
      </c>
      <c r="N19741">
        <v>6</v>
      </c>
      <c r="O19741">
        <v>0</v>
      </c>
      <c r="P19741">
        <v>1</v>
      </c>
      <c r="Q19741">
        <v>0</v>
      </c>
      <c r="S19741" t="str">
        <f t="shared" si="616"/>
        <v>G-PT108924</v>
      </c>
      <c r="T19741" t="str">
        <f t="shared" si="617"/>
        <v>I-Nasim</v>
      </c>
    </row>
    <row r="19742" spans="1:20" x14ac:dyDescent="0.3">
      <c r="A19742" t="s">
        <v>15872</v>
      </c>
      <c r="B19742" t="s">
        <v>143</v>
      </c>
      <c r="C19742" t="s">
        <v>27713</v>
      </c>
      <c r="D19742" t="s">
        <v>18700</v>
      </c>
      <c r="E19742" s="1">
        <v>41257</v>
      </c>
      <c r="F19742" t="s">
        <v>2099</v>
      </c>
      <c r="G19742" t="s">
        <v>143</v>
      </c>
      <c r="H19742" t="s">
        <v>97</v>
      </c>
      <c r="I19742" t="s">
        <v>97</v>
      </c>
      <c r="J19742" t="s">
        <v>15873</v>
      </c>
      <c r="K19742">
        <v>457200</v>
      </c>
      <c r="L19742" t="s">
        <v>23</v>
      </c>
      <c r="M19742">
        <v>0</v>
      </c>
      <c r="N19742">
        <v>6</v>
      </c>
      <c r="O19742">
        <v>0</v>
      </c>
      <c r="P19742">
        <v>1</v>
      </c>
      <c r="Q19742">
        <v>0</v>
      </c>
      <c r="S19742" t="str">
        <f t="shared" si="616"/>
        <v>G-PT108924</v>
      </c>
      <c r="T19742" t="str">
        <f t="shared" si="617"/>
        <v>I-Smith</v>
      </c>
    </row>
    <row r="19743" spans="1:20" x14ac:dyDescent="0.3">
      <c r="A19743" t="s">
        <v>15872</v>
      </c>
      <c r="B19743" t="s">
        <v>2047</v>
      </c>
      <c r="C19743" t="s">
        <v>27713</v>
      </c>
      <c r="D19743" t="s">
        <v>19887</v>
      </c>
      <c r="E19743" s="1">
        <v>41257</v>
      </c>
      <c r="F19743" t="s">
        <v>2099</v>
      </c>
      <c r="G19743" t="s">
        <v>143</v>
      </c>
      <c r="H19743" t="s">
        <v>97</v>
      </c>
      <c r="I19743" t="s">
        <v>846</v>
      </c>
      <c r="J19743" t="s">
        <v>15873</v>
      </c>
      <c r="K19743">
        <v>457200</v>
      </c>
      <c r="L19743" t="s">
        <v>23</v>
      </c>
      <c r="M19743">
        <v>0</v>
      </c>
      <c r="N19743">
        <v>6</v>
      </c>
      <c r="O19743">
        <v>0</v>
      </c>
      <c r="P19743">
        <v>1</v>
      </c>
      <c r="Q19743">
        <v>0</v>
      </c>
      <c r="S19743" t="str">
        <f t="shared" si="616"/>
        <v>G-PT108924</v>
      </c>
      <c r="T19743" t="str">
        <f t="shared" si="617"/>
        <v>I-Stern</v>
      </c>
    </row>
    <row r="19744" spans="1:20" x14ac:dyDescent="0.3">
      <c r="A19744" t="s">
        <v>15875</v>
      </c>
      <c r="B19744" t="s">
        <v>1733</v>
      </c>
      <c r="C19744" t="s">
        <v>27715</v>
      </c>
      <c r="D19744" t="s">
        <v>19680</v>
      </c>
      <c r="E19744" s="1">
        <v>41257</v>
      </c>
      <c r="F19744" t="s">
        <v>1731</v>
      </c>
      <c r="G19744" t="s">
        <v>1733</v>
      </c>
      <c r="H19744" t="s">
        <v>21</v>
      </c>
      <c r="I19744" t="s">
        <v>21</v>
      </c>
      <c r="J19744" t="s">
        <v>15876</v>
      </c>
      <c r="K19744">
        <v>80000</v>
      </c>
      <c r="L19744" t="s">
        <v>23</v>
      </c>
      <c r="M19744">
        <v>70000</v>
      </c>
      <c r="N19744">
        <v>2</v>
      </c>
      <c r="O19744">
        <v>1</v>
      </c>
      <c r="P19744">
        <v>0</v>
      </c>
      <c r="Q19744">
        <v>0</v>
      </c>
      <c r="S19744" t="str">
        <f t="shared" si="616"/>
        <v>G-PT108925</v>
      </c>
      <c r="T19744" t="str">
        <f t="shared" si="617"/>
        <v>I-Carlyon</v>
      </c>
    </row>
    <row r="19745" spans="1:20" x14ac:dyDescent="0.3">
      <c r="A19745" t="s">
        <v>15875</v>
      </c>
      <c r="B19745" t="s">
        <v>612</v>
      </c>
      <c r="C19745" t="s">
        <v>27715</v>
      </c>
      <c r="D19745" t="s">
        <v>18989</v>
      </c>
      <c r="E19745" s="1">
        <v>41257</v>
      </c>
      <c r="F19745" t="s">
        <v>1731</v>
      </c>
      <c r="G19745" t="s">
        <v>1733</v>
      </c>
      <c r="H19745" t="s">
        <v>21</v>
      </c>
      <c r="I19745" t="s">
        <v>21</v>
      </c>
      <c r="J19745" t="s">
        <v>15876</v>
      </c>
      <c r="K19745">
        <v>80000</v>
      </c>
      <c r="L19745" t="s">
        <v>23</v>
      </c>
      <c r="M19745">
        <v>70000</v>
      </c>
      <c r="N19745">
        <v>2</v>
      </c>
      <c r="O19745">
        <v>1</v>
      </c>
      <c r="P19745">
        <v>0</v>
      </c>
      <c r="Q19745">
        <v>0</v>
      </c>
      <c r="S19745" t="str">
        <f t="shared" si="616"/>
        <v>G-PT108925</v>
      </c>
      <c r="T19745" t="str">
        <f t="shared" si="617"/>
        <v>I-Marconi</v>
      </c>
    </row>
    <row r="19746" spans="1:20" x14ac:dyDescent="0.3">
      <c r="A19746" t="s">
        <v>15878</v>
      </c>
      <c r="B19746" t="s">
        <v>3274</v>
      </c>
      <c r="C19746" t="s">
        <v>27716</v>
      </c>
      <c r="D19746" t="s">
        <v>20646</v>
      </c>
      <c r="E19746" s="1">
        <v>42083</v>
      </c>
      <c r="F19746" t="s">
        <v>15877</v>
      </c>
      <c r="G19746" t="s">
        <v>3274</v>
      </c>
      <c r="H19746" t="s">
        <v>237</v>
      </c>
      <c r="I19746" t="s">
        <v>237</v>
      </c>
      <c r="J19746" t="s">
        <v>15879</v>
      </c>
      <c r="K19746">
        <v>94453</v>
      </c>
      <c r="L19746" t="s">
        <v>23</v>
      </c>
      <c r="M19746">
        <v>94453</v>
      </c>
      <c r="N19746">
        <v>1</v>
      </c>
      <c r="O19746">
        <v>1</v>
      </c>
      <c r="P19746">
        <v>0</v>
      </c>
      <c r="Q19746">
        <v>0</v>
      </c>
      <c r="S19746" t="str">
        <f t="shared" si="616"/>
        <v>G-PT108929</v>
      </c>
      <c r="T19746" t="str">
        <f t="shared" si="617"/>
        <v>I-Leal-Pinto</v>
      </c>
    </row>
    <row r="19747" spans="1:20" x14ac:dyDescent="0.3">
      <c r="A19747" t="s">
        <v>15880</v>
      </c>
      <c r="B19747" t="s">
        <v>1935</v>
      </c>
      <c r="C19747" t="s">
        <v>27717</v>
      </c>
      <c r="D19747" t="s">
        <v>19813</v>
      </c>
      <c r="E19747" s="1">
        <v>41292</v>
      </c>
      <c r="F19747" t="s">
        <v>2582</v>
      </c>
      <c r="G19747" t="s">
        <v>1935</v>
      </c>
      <c r="H19747" t="s">
        <v>386</v>
      </c>
      <c r="I19747" t="s">
        <v>386</v>
      </c>
      <c r="J19747" t="s">
        <v>15881</v>
      </c>
      <c r="K19747">
        <v>86000</v>
      </c>
      <c r="L19747" t="s">
        <v>23</v>
      </c>
      <c r="M19747">
        <v>86000</v>
      </c>
      <c r="N19747">
        <v>2</v>
      </c>
      <c r="O19747">
        <v>1</v>
      </c>
      <c r="P19747">
        <v>0</v>
      </c>
      <c r="Q19747">
        <v>0</v>
      </c>
      <c r="S19747" t="str">
        <f t="shared" si="616"/>
        <v>G-PT108930</v>
      </c>
      <c r="T19747" t="str">
        <f t="shared" si="617"/>
        <v>I-Lesnefsky</v>
      </c>
    </row>
    <row r="19748" spans="1:20" x14ac:dyDescent="0.3">
      <c r="A19748" t="s">
        <v>15880</v>
      </c>
      <c r="B19748" t="s">
        <v>2821</v>
      </c>
      <c r="C19748" t="s">
        <v>27717</v>
      </c>
      <c r="D19748" t="s">
        <v>20364</v>
      </c>
      <c r="E19748" s="1">
        <v>41292</v>
      </c>
      <c r="F19748" t="s">
        <v>2582</v>
      </c>
      <c r="G19748" t="s">
        <v>1935</v>
      </c>
      <c r="H19748" t="s">
        <v>386</v>
      </c>
      <c r="I19748" t="s">
        <v>47</v>
      </c>
      <c r="J19748" t="s">
        <v>15881</v>
      </c>
      <c r="K19748">
        <v>86000</v>
      </c>
      <c r="L19748" t="s">
        <v>23</v>
      </c>
      <c r="M19748">
        <v>86000</v>
      </c>
      <c r="N19748">
        <v>2</v>
      </c>
      <c r="O19748">
        <v>1</v>
      </c>
      <c r="P19748">
        <v>0</v>
      </c>
      <c r="Q19748">
        <v>0</v>
      </c>
      <c r="S19748" t="str">
        <f t="shared" si="616"/>
        <v>G-PT108930</v>
      </c>
      <c r="T19748" t="str">
        <f t="shared" si="617"/>
        <v>I-Szczepanek</v>
      </c>
    </row>
    <row r="19749" spans="1:20" x14ac:dyDescent="0.3">
      <c r="A19749" t="s">
        <v>15883</v>
      </c>
      <c r="B19749" t="s">
        <v>4415</v>
      </c>
      <c r="C19749" t="s">
        <v>27718</v>
      </c>
      <c r="D19749" t="s">
        <v>21305</v>
      </c>
      <c r="E19749" s="1">
        <v>41261</v>
      </c>
      <c r="F19749" t="s">
        <v>15882</v>
      </c>
      <c r="G19749" t="s">
        <v>4415</v>
      </c>
      <c r="H19749" t="s">
        <v>47</v>
      </c>
      <c r="I19749" t="s">
        <v>47</v>
      </c>
      <c r="J19749" t="s">
        <v>15884</v>
      </c>
      <c r="K19749">
        <v>457500</v>
      </c>
      <c r="L19749" t="s">
        <v>23</v>
      </c>
      <c r="M19749">
        <v>0</v>
      </c>
      <c r="N19749">
        <v>3</v>
      </c>
      <c r="O19749">
        <v>0</v>
      </c>
      <c r="P19749">
        <v>0</v>
      </c>
      <c r="Q19749">
        <v>0</v>
      </c>
      <c r="S19749" t="str">
        <f t="shared" si="616"/>
        <v>G-PT108936</v>
      </c>
      <c r="T19749" t="str">
        <f t="shared" si="617"/>
        <v>I-Avni</v>
      </c>
    </row>
    <row r="19750" spans="1:20" x14ac:dyDescent="0.3">
      <c r="A19750" t="s">
        <v>15883</v>
      </c>
      <c r="B19750" t="s">
        <v>235</v>
      </c>
      <c r="C19750" t="s">
        <v>27718</v>
      </c>
      <c r="D19750" t="s">
        <v>18760</v>
      </c>
      <c r="E19750" s="1">
        <v>41261</v>
      </c>
      <c r="F19750" t="s">
        <v>15882</v>
      </c>
      <c r="G19750" t="s">
        <v>4415</v>
      </c>
      <c r="H19750" t="s">
        <v>47</v>
      </c>
      <c r="I19750" t="s">
        <v>47</v>
      </c>
      <c r="J19750" t="s">
        <v>15884</v>
      </c>
      <c r="K19750">
        <v>457500</v>
      </c>
      <c r="L19750" t="s">
        <v>23</v>
      </c>
      <c r="M19750">
        <v>0</v>
      </c>
      <c r="N19750">
        <v>3</v>
      </c>
      <c r="O19750">
        <v>0</v>
      </c>
      <c r="P19750">
        <v>0</v>
      </c>
      <c r="Q19750">
        <v>0</v>
      </c>
      <c r="S19750" t="str">
        <f t="shared" si="616"/>
        <v>G-PT108936</v>
      </c>
      <c r="T19750" t="str">
        <f t="shared" si="617"/>
        <v>I-Spiegel</v>
      </c>
    </row>
    <row r="19751" spans="1:20" x14ac:dyDescent="0.3">
      <c r="A19751" t="s">
        <v>15883</v>
      </c>
      <c r="B19751" t="s">
        <v>2171</v>
      </c>
      <c r="C19751" t="s">
        <v>27718</v>
      </c>
      <c r="D19751" t="s">
        <v>19964</v>
      </c>
      <c r="E19751" s="1">
        <v>41261</v>
      </c>
      <c r="F19751" t="s">
        <v>15882</v>
      </c>
      <c r="G19751" t="s">
        <v>4415</v>
      </c>
      <c r="H19751" t="s">
        <v>47</v>
      </c>
      <c r="I19751" t="s">
        <v>219</v>
      </c>
      <c r="J19751" t="s">
        <v>15884</v>
      </c>
      <c r="K19751">
        <v>457500</v>
      </c>
      <c r="L19751" t="s">
        <v>23</v>
      </c>
      <c r="M19751">
        <v>0</v>
      </c>
      <c r="N19751">
        <v>3</v>
      </c>
      <c r="O19751">
        <v>0</v>
      </c>
      <c r="P19751">
        <v>0</v>
      </c>
      <c r="Q19751">
        <v>0</v>
      </c>
      <c r="S19751" t="str">
        <f t="shared" si="616"/>
        <v>G-PT108936</v>
      </c>
      <c r="T19751" t="str">
        <f t="shared" si="617"/>
        <v>I-Takabe</v>
      </c>
    </row>
    <row r="19752" spans="1:20" x14ac:dyDescent="0.3">
      <c r="A19752" t="s">
        <v>15885</v>
      </c>
      <c r="B19752" t="s">
        <v>1965</v>
      </c>
      <c r="C19752" t="s">
        <v>27719</v>
      </c>
      <c r="D19752" t="s">
        <v>19836</v>
      </c>
      <c r="E19752" s="1">
        <v>41260</v>
      </c>
      <c r="F19752" t="s">
        <v>12735</v>
      </c>
      <c r="G19752" t="s">
        <v>43</v>
      </c>
      <c r="H19752" t="s">
        <v>219</v>
      </c>
      <c r="I19752" t="s">
        <v>219</v>
      </c>
      <c r="J19752" t="s">
        <v>15886</v>
      </c>
      <c r="K19752">
        <v>2087361</v>
      </c>
      <c r="L19752" t="s">
        <v>23</v>
      </c>
      <c r="M19752">
        <v>0</v>
      </c>
      <c r="N19752">
        <v>5</v>
      </c>
      <c r="O19752">
        <v>0</v>
      </c>
      <c r="P19752">
        <v>0</v>
      </c>
      <c r="Q19752">
        <v>0</v>
      </c>
      <c r="S19752" t="str">
        <f t="shared" si="616"/>
        <v>G-PT108937</v>
      </c>
      <c r="T19752" t="str">
        <f t="shared" si="617"/>
        <v>I-Katzen</v>
      </c>
    </row>
    <row r="19753" spans="1:20" x14ac:dyDescent="0.3">
      <c r="A19753" t="s">
        <v>15885</v>
      </c>
      <c r="B19753" t="s">
        <v>4539</v>
      </c>
      <c r="C19753" t="s">
        <v>27719</v>
      </c>
      <c r="D19753" t="s">
        <v>21381</v>
      </c>
      <c r="E19753" s="1">
        <v>41260</v>
      </c>
      <c r="F19753" t="s">
        <v>12735</v>
      </c>
      <c r="G19753" t="s">
        <v>43</v>
      </c>
      <c r="H19753" t="s">
        <v>219</v>
      </c>
      <c r="I19753" t="s">
        <v>219</v>
      </c>
      <c r="J19753" t="s">
        <v>15886</v>
      </c>
      <c r="K19753">
        <v>2087361</v>
      </c>
      <c r="L19753" t="s">
        <v>23</v>
      </c>
      <c r="M19753">
        <v>0</v>
      </c>
      <c r="N19753">
        <v>5</v>
      </c>
      <c r="O19753">
        <v>0</v>
      </c>
      <c r="P19753">
        <v>0</v>
      </c>
      <c r="Q19753">
        <v>0</v>
      </c>
      <c r="S19753" t="str">
        <f t="shared" si="616"/>
        <v>G-PT108937</v>
      </c>
      <c r="T19753" t="str">
        <f t="shared" si="617"/>
        <v>I-Levy</v>
      </c>
    </row>
    <row r="19754" spans="1:20" x14ac:dyDescent="0.3">
      <c r="A19754" t="s">
        <v>15885</v>
      </c>
      <c r="B19754" t="s">
        <v>43</v>
      </c>
      <c r="C19754" t="s">
        <v>27719</v>
      </c>
      <c r="D19754" t="s">
        <v>18642</v>
      </c>
      <c r="E19754" s="1">
        <v>41260</v>
      </c>
      <c r="F19754" t="s">
        <v>12735</v>
      </c>
      <c r="G19754" t="s">
        <v>43</v>
      </c>
      <c r="H19754" t="s">
        <v>219</v>
      </c>
      <c r="I19754" t="s">
        <v>219</v>
      </c>
      <c r="J19754" t="s">
        <v>15886</v>
      </c>
      <c r="K19754">
        <v>2087361</v>
      </c>
      <c r="L19754" t="s">
        <v>23</v>
      </c>
      <c r="M19754">
        <v>0</v>
      </c>
      <c r="N19754">
        <v>5</v>
      </c>
      <c r="O19754">
        <v>0</v>
      </c>
      <c r="P19754">
        <v>0</v>
      </c>
      <c r="Q19754">
        <v>0</v>
      </c>
      <c r="S19754" t="str">
        <f t="shared" si="616"/>
        <v>G-PT108937</v>
      </c>
      <c r="T19754" t="str">
        <f t="shared" si="617"/>
        <v>I-Malhotra</v>
      </c>
    </row>
    <row r="19755" spans="1:20" x14ac:dyDescent="0.3">
      <c r="A19755" t="s">
        <v>15885</v>
      </c>
      <c r="B19755" t="s">
        <v>1971</v>
      </c>
      <c r="C19755" t="s">
        <v>27719</v>
      </c>
      <c r="D19755" t="s">
        <v>19839</v>
      </c>
      <c r="E19755" s="1">
        <v>41260</v>
      </c>
      <c r="F19755" t="s">
        <v>12735</v>
      </c>
      <c r="G19755" t="s">
        <v>43</v>
      </c>
      <c r="H19755" t="s">
        <v>219</v>
      </c>
      <c r="I19755" t="s">
        <v>219</v>
      </c>
      <c r="J19755" t="s">
        <v>15886</v>
      </c>
      <c r="K19755">
        <v>2087361</v>
      </c>
      <c r="L19755" t="s">
        <v>23</v>
      </c>
      <c r="M19755">
        <v>0</v>
      </c>
      <c r="N19755">
        <v>5</v>
      </c>
      <c r="O19755">
        <v>0</v>
      </c>
      <c r="P19755">
        <v>0</v>
      </c>
      <c r="Q19755">
        <v>0</v>
      </c>
      <c r="S19755" t="str">
        <f t="shared" si="616"/>
        <v>G-PT108937</v>
      </c>
      <c r="T19755" t="str">
        <f t="shared" si="617"/>
        <v>I-Wolfe</v>
      </c>
    </row>
    <row r="19756" spans="1:20" x14ac:dyDescent="0.3">
      <c r="A19756" t="s">
        <v>15887</v>
      </c>
      <c r="B19756" t="s">
        <v>11105</v>
      </c>
      <c r="C19756" t="s">
        <v>27720</v>
      </c>
      <c r="D19756" t="s">
        <v>25105</v>
      </c>
      <c r="E19756" s="1">
        <v>41380</v>
      </c>
      <c r="F19756" t="s">
        <v>8675</v>
      </c>
      <c r="G19756" t="s">
        <v>384</v>
      </c>
      <c r="H19756" t="s">
        <v>219</v>
      </c>
      <c r="I19756" t="s">
        <v>219</v>
      </c>
      <c r="J19756" t="s">
        <v>15888</v>
      </c>
      <c r="K19756">
        <v>145325</v>
      </c>
      <c r="L19756" t="s">
        <v>23</v>
      </c>
      <c r="M19756">
        <v>145000</v>
      </c>
      <c r="N19756">
        <v>3</v>
      </c>
      <c r="O19756">
        <v>1</v>
      </c>
      <c r="P19756">
        <v>0</v>
      </c>
      <c r="Q19756">
        <v>0</v>
      </c>
      <c r="S19756" t="str">
        <f t="shared" si="616"/>
        <v>G-PT108938</v>
      </c>
      <c r="T19756" t="str">
        <f t="shared" si="617"/>
        <v>I-Brinster</v>
      </c>
    </row>
    <row r="19757" spans="1:20" x14ac:dyDescent="0.3">
      <c r="A19757" t="s">
        <v>15887</v>
      </c>
      <c r="B19757" t="s">
        <v>384</v>
      </c>
      <c r="C19757" t="s">
        <v>27720</v>
      </c>
      <c r="D19757" t="s">
        <v>18845</v>
      </c>
      <c r="E19757" s="1">
        <v>41380</v>
      </c>
      <c r="F19757" t="s">
        <v>8675</v>
      </c>
      <c r="G19757" t="s">
        <v>384</v>
      </c>
      <c r="H19757" t="s">
        <v>219</v>
      </c>
      <c r="I19757" t="s">
        <v>219</v>
      </c>
      <c r="J19757" t="s">
        <v>15888</v>
      </c>
      <c r="K19757">
        <v>145325</v>
      </c>
      <c r="L19757" t="s">
        <v>23</v>
      </c>
      <c r="M19757">
        <v>145000</v>
      </c>
      <c r="N19757">
        <v>3</v>
      </c>
      <c r="O19757">
        <v>1</v>
      </c>
      <c r="P19757">
        <v>0</v>
      </c>
      <c r="Q19757">
        <v>0</v>
      </c>
      <c r="S19757" t="str">
        <f t="shared" si="616"/>
        <v>G-PT108938</v>
      </c>
      <c r="T19757" t="str">
        <f t="shared" si="617"/>
        <v>I-Kasirajan</v>
      </c>
    </row>
    <row r="19758" spans="1:20" x14ac:dyDescent="0.3">
      <c r="A19758" t="s">
        <v>15887</v>
      </c>
      <c r="B19758" t="s">
        <v>3053</v>
      </c>
      <c r="C19758" t="s">
        <v>27720</v>
      </c>
      <c r="D19758" t="s">
        <v>20509</v>
      </c>
      <c r="E19758" s="1">
        <v>41380</v>
      </c>
      <c r="F19758" t="s">
        <v>8675</v>
      </c>
      <c r="G19758" t="s">
        <v>384</v>
      </c>
      <c r="H19758" t="s">
        <v>219</v>
      </c>
      <c r="I19758" t="s">
        <v>219</v>
      </c>
      <c r="J19758" t="s">
        <v>15888</v>
      </c>
      <c r="K19758">
        <v>145325</v>
      </c>
      <c r="L19758" t="s">
        <v>23</v>
      </c>
      <c r="M19758">
        <v>145000</v>
      </c>
      <c r="N19758">
        <v>3</v>
      </c>
      <c r="O19758">
        <v>1</v>
      </c>
      <c r="P19758">
        <v>0</v>
      </c>
      <c r="Q19758">
        <v>0</v>
      </c>
      <c r="S19758" t="str">
        <f t="shared" si="616"/>
        <v>G-PT108938</v>
      </c>
      <c r="T19758" t="str">
        <f t="shared" si="617"/>
        <v>I-Tang</v>
      </c>
    </row>
    <row r="19759" spans="1:20" x14ac:dyDescent="0.3">
      <c r="A19759" t="s">
        <v>15889</v>
      </c>
      <c r="B19759" t="s">
        <v>3595</v>
      </c>
      <c r="C19759" t="s">
        <v>27721</v>
      </c>
      <c r="D19759" t="s">
        <v>20819</v>
      </c>
      <c r="E19759" s="1">
        <v>41257</v>
      </c>
      <c r="F19759" t="s">
        <v>460</v>
      </c>
      <c r="G19759" t="s">
        <v>462</v>
      </c>
      <c r="H19759" t="s">
        <v>225</v>
      </c>
      <c r="I19759" t="s">
        <v>225</v>
      </c>
      <c r="J19759" t="s">
        <v>15890</v>
      </c>
      <c r="K19759">
        <v>71213</v>
      </c>
      <c r="L19759" t="s">
        <v>23</v>
      </c>
      <c r="M19759">
        <v>0</v>
      </c>
      <c r="N19759">
        <v>2</v>
      </c>
      <c r="O19759">
        <v>0</v>
      </c>
      <c r="P19759">
        <v>0</v>
      </c>
      <c r="Q19759">
        <v>0</v>
      </c>
      <c r="S19759" t="str">
        <f t="shared" si="616"/>
        <v>G-PT108939</v>
      </c>
      <c r="T19759" t="str">
        <f t="shared" si="617"/>
        <v>I-Cai</v>
      </c>
    </row>
    <row r="19760" spans="1:20" x14ac:dyDescent="0.3">
      <c r="A19760" t="s">
        <v>15889</v>
      </c>
      <c r="B19760" t="s">
        <v>462</v>
      </c>
      <c r="C19760" t="s">
        <v>27721</v>
      </c>
      <c r="D19760" t="s">
        <v>18895</v>
      </c>
      <c r="E19760" s="1">
        <v>41257</v>
      </c>
      <c r="F19760" t="s">
        <v>460</v>
      </c>
      <c r="G19760" t="s">
        <v>462</v>
      </c>
      <c r="H19760" t="s">
        <v>225</v>
      </c>
      <c r="I19760" t="s">
        <v>225</v>
      </c>
      <c r="J19760" t="s">
        <v>15890</v>
      </c>
      <c r="K19760">
        <v>71213</v>
      </c>
      <c r="L19760" t="s">
        <v>23</v>
      </c>
      <c r="M19760">
        <v>0</v>
      </c>
      <c r="N19760">
        <v>2</v>
      </c>
      <c r="O19760">
        <v>0</v>
      </c>
      <c r="P19760">
        <v>0</v>
      </c>
      <c r="Q19760">
        <v>0</v>
      </c>
      <c r="S19760" t="str">
        <f t="shared" si="616"/>
        <v>G-PT108939</v>
      </c>
      <c r="T19760" t="str">
        <f t="shared" si="617"/>
        <v>I-Oh</v>
      </c>
    </row>
    <row r="19761" spans="1:20" x14ac:dyDescent="0.3">
      <c r="A19761" t="s">
        <v>15892</v>
      </c>
      <c r="B19761" t="s">
        <v>15893</v>
      </c>
      <c r="C19761" t="s">
        <v>27722</v>
      </c>
      <c r="D19761" t="s">
        <v>27723</v>
      </c>
      <c r="E19761" s="1">
        <v>41284</v>
      </c>
      <c r="F19761" t="s">
        <v>15891</v>
      </c>
      <c r="G19761" t="s">
        <v>15893</v>
      </c>
      <c r="H19761" t="s">
        <v>992</v>
      </c>
      <c r="I19761" t="s">
        <v>992</v>
      </c>
      <c r="J19761" t="s">
        <v>15894</v>
      </c>
      <c r="K19761">
        <v>30000</v>
      </c>
      <c r="L19761" t="s">
        <v>23</v>
      </c>
      <c r="M19761">
        <v>0</v>
      </c>
      <c r="N19761">
        <v>2</v>
      </c>
      <c r="O19761">
        <v>0</v>
      </c>
      <c r="P19761">
        <v>0</v>
      </c>
      <c r="Q19761">
        <v>0</v>
      </c>
      <c r="S19761" t="str">
        <f t="shared" si="616"/>
        <v>G-PT108941</v>
      </c>
      <c r="T19761" t="str">
        <f t="shared" si="617"/>
        <v>I-Karlin</v>
      </c>
    </row>
    <row r="19762" spans="1:20" x14ac:dyDescent="0.3">
      <c r="A19762" t="s">
        <v>15892</v>
      </c>
      <c r="B19762" t="s">
        <v>737</v>
      </c>
      <c r="C19762" t="s">
        <v>27722</v>
      </c>
      <c r="D19762" t="s">
        <v>19064</v>
      </c>
      <c r="E19762" s="1">
        <v>41284</v>
      </c>
      <c r="F19762" t="s">
        <v>15891</v>
      </c>
      <c r="G19762" t="s">
        <v>15893</v>
      </c>
      <c r="H19762" t="s">
        <v>992</v>
      </c>
      <c r="I19762" t="s">
        <v>55</v>
      </c>
      <c r="J19762" t="s">
        <v>15894</v>
      </c>
      <c r="K19762">
        <v>30000</v>
      </c>
      <c r="L19762" t="s">
        <v>23</v>
      </c>
      <c r="M19762">
        <v>0</v>
      </c>
      <c r="N19762">
        <v>2</v>
      </c>
      <c r="O19762">
        <v>0</v>
      </c>
      <c r="P19762">
        <v>0</v>
      </c>
      <c r="Q19762">
        <v>0</v>
      </c>
      <c r="S19762" t="str">
        <f t="shared" si="616"/>
        <v>G-PT108941</v>
      </c>
      <c r="T19762" t="str">
        <f t="shared" si="617"/>
        <v>I-Valerie</v>
      </c>
    </row>
    <row r="19763" spans="1:20" x14ac:dyDescent="0.3">
      <c r="A19763" t="s">
        <v>15895</v>
      </c>
      <c r="B19763" t="s">
        <v>15896</v>
      </c>
      <c r="C19763" t="s">
        <v>27724</v>
      </c>
      <c r="D19763" t="s">
        <v>27725</v>
      </c>
      <c r="E19763" s="1">
        <v>41296</v>
      </c>
      <c r="F19763" t="s">
        <v>2582</v>
      </c>
      <c r="G19763" t="s">
        <v>1935</v>
      </c>
      <c r="H19763" t="s">
        <v>386</v>
      </c>
      <c r="I19763" t="s">
        <v>293</v>
      </c>
      <c r="J19763" t="s">
        <v>15897</v>
      </c>
      <c r="K19763">
        <v>50000</v>
      </c>
      <c r="L19763" t="s">
        <v>23</v>
      </c>
      <c r="M19763">
        <v>0</v>
      </c>
      <c r="N19763">
        <v>2</v>
      </c>
      <c r="O19763">
        <v>0</v>
      </c>
      <c r="P19763">
        <v>0</v>
      </c>
      <c r="Q19763">
        <v>0</v>
      </c>
      <c r="S19763" t="str">
        <f t="shared" si="616"/>
        <v>G-PT108951</v>
      </c>
      <c r="T19763" t="str">
        <f t="shared" si="617"/>
        <v>I-Aluri</v>
      </c>
    </row>
    <row r="19764" spans="1:20" x14ac:dyDescent="0.3">
      <c r="A19764" t="s">
        <v>15895</v>
      </c>
      <c r="B19764" t="s">
        <v>1935</v>
      </c>
      <c r="C19764" t="s">
        <v>27724</v>
      </c>
      <c r="D19764" t="s">
        <v>19813</v>
      </c>
      <c r="E19764" s="1">
        <v>41296</v>
      </c>
      <c r="F19764" t="s">
        <v>2582</v>
      </c>
      <c r="G19764" t="s">
        <v>1935</v>
      </c>
      <c r="H19764" t="s">
        <v>386</v>
      </c>
      <c r="I19764" t="s">
        <v>386</v>
      </c>
      <c r="J19764" t="s">
        <v>15897</v>
      </c>
      <c r="K19764">
        <v>50000</v>
      </c>
      <c r="L19764" t="s">
        <v>23</v>
      </c>
      <c r="M19764">
        <v>0</v>
      </c>
      <c r="N19764">
        <v>2</v>
      </c>
      <c r="O19764">
        <v>0</v>
      </c>
      <c r="P19764">
        <v>0</v>
      </c>
      <c r="Q19764">
        <v>0</v>
      </c>
      <c r="S19764" t="str">
        <f t="shared" si="616"/>
        <v>G-PT108951</v>
      </c>
      <c r="T19764" t="str">
        <f t="shared" si="617"/>
        <v>I-Lesnefsky</v>
      </c>
    </row>
    <row r="19765" spans="1:20" x14ac:dyDescent="0.3">
      <c r="A19765" t="s">
        <v>15898</v>
      </c>
      <c r="B19765" t="s">
        <v>3232</v>
      </c>
      <c r="C19765" t="s">
        <v>27726</v>
      </c>
      <c r="D19765" t="s">
        <v>20630</v>
      </c>
      <c r="E19765" s="1">
        <v>41011</v>
      </c>
      <c r="F19765" t="s">
        <v>3230</v>
      </c>
      <c r="G19765" t="s">
        <v>3232</v>
      </c>
      <c r="H19765" t="s">
        <v>57</v>
      </c>
      <c r="I19765" t="s">
        <v>57</v>
      </c>
      <c r="J19765" t="s">
        <v>15899</v>
      </c>
      <c r="K19765">
        <v>26573</v>
      </c>
      <c r="L19765" t="s">
        <v>23</v>
      </c>
      <c r="M19765">
        <v>8598</v>
      </c>
      <c r="N19765">
        <v>1</v>
      </c>
      <c r="O19765">
        <v>1</v>
      </c>
      <c r="P19765">
        <v>0</v>
      </c>
      <c r="Q19765">
        <v>0</v>
      </c>
      <c r="S19765" t="str">
        <f t="shared" si="616"/>
        <v>G-PT108954</v>
      </c>
      <c r="T19765" t="str">
        <f t="shared" si="617"/>
        <v>I-Sterling</v>
      </c>
    </row>
    <row r="19766" spans="1:20" x14ac:dyDescent="0.3">
      <c r="A19766" t="s">
        <v>15900</v>
      </c>
      <c r="B19766" t="s">
        <v>185</v>
      </c>
      <c r="C19766" t="s">
        <v>27727</v>
      </c>
      <c r="D19766" t="s">
        <v>18726</v>
      </c>
      <c r="E19766" s="1">
        <v>41276</v>
      </c>
      <c r="F19766" t="s">
        <v>179</v>
      </c>
      <c r="G19766" t="s">
        <v>181</v>
      </c>
      <c r="H19766" t="s">
        <v>182</v>
      </c>
      <c r="I19766" t="s">
        <v>182</v>
      </c>
      <c r="J19766" t="s">
        <v>15901</v>
      </c>
      <c r="K19766">
        <v>3225929</v>
      </c>
      <c r="L19766" t="s">
        <v>23</v>
      </c>
      <c r="M19766">
        <v>703194</v>
      </c>
      <c r="N19766">
        <v>4</v>
      </c>
      <c r="O19766">
        <v>1</v>
      </c>
      <c r="P19766">
        <v>0</v>
      </c>
      <c r="Q19766">
        <v>0</v>
      </c>
      <c r="S19766" t="str">
        <f t="shared" si="616"/>
        <v>G-PT108957</v>
      </c>
      <c r="T19766" t="str">
        <f t="shared" si="617"/>
        <v>I-Dumenci</v>
      </c>
    </row>
    <row r="19767" spans="1:20" x14ac:dyDescent="0.3">
      <c r="A19767" t="s">
        <v>15900</v>
      </c>
      <c r="B19767" t="s">
        <v>940</v>
      </c>
      <c r="C19767" t="s">
        <v>27727</v>
      </c>
      <c r="D19767" t="s">
        <v>19187</v>
      </c>
      <c r="E19767" s="1">
        <v>41276</v>
      </c>
      <c r="F19767" t="s">
        <v>179</v>
      </c>
      <c r="G19767" t="s">
        <v>181</v>
      </c>
      <c r="H19767" t="s">
        <v>182</v>
      </c>
      <c r="I19767" t="s">
        <v>182</v>
      </c>
      <c r="J19767" t="s">
        <v>15901</v>
      </c>
      <c r="K19767">
        <v>3225929</v>
      </c>
      <c r="L19767" t="s">
        <v>23</v>
      </c>
      <c r="M19767">
        <v>703194</v>
      </c>
      <c r="N19767">
        <v>4</v>
      </c>
      <c r="O19767">
        <v>1</v>
      </c>
      <c r="P19767">
        <v>0</v>
      </c>
      <c r="Q19767">
        <v>0</v>
      </c>
      <c r="S19767" t="str">
        <f t="shared" si="616"/>
        <v>G-PT108957</v>
      </c>
      <c r="T19767" t="str">
        <f t="shared" si="617"/>
        <v>I-Mosavel</v>
      </c>
    </row>
    <row r="19768" spans="1:20" x14ac:dyDescent="0.3">
      <c r="A19768" t="s">
        <v>15900</v>
      </c>
      <c r="B19768" t="s">
        <v>181</v>
      </c>
      <c r="C19768" t="s">
        <v>27727</v>
      </c>
      <c r="D19768" t="s">
        <v>18728</v>
      </c>
      <c r="E19768" s="1">
        <v>41276</v>
      </c>
      <c r="F19768" t="s">
        <v>179</v>
      </c>
      <c r="G19768" t="s">
        <v>181</v>
      </c>
      <c r="H19768" t="s">
        <v>182</v>
      </c>
      <c r="I19768" t="s">
        <v>182</v>
      </c>
      <c r="J19768" t="s">
        <v>15901</v>
      </c>
      <c r="K19768">
        <v>3225929</v>
      </c>
      <c r="L19768" t="s">
        <v>23</v>
      </c>
      <c r="M19768">
        <v>703194</v>
      </c>
      <c r="N19768">
        <v>4</v>
      </c>
      <c r="O19768">
        <v>1</v>
      </c>
      <c r="P19768">
        <v>0</v>
      </c>
      <c r="Q19768">
        <v>0</v>
      </c>
      <c r="S19768" t="str">
        <f t="shared" si="616"/>
        <v>G-PT108957</v>
      </c>
      <c r="T19768" t="str">
        <f t="shared" si="617"/>
        <v>I-Siminoff</v>
      </c>
    </row>
    <row r="19769" spans="1:20" x14ac:dyDescent="0.3">
      <c r="A19769" t="s">
        <v>15900</v>
      </c>
      <c r="B19769" t="s">
        <v>1858</v>
      </c>
      <c r="C19769" t="s">
        <v>27727</v>
      </c>
      <c r="D19769" t="s">
        <v>19760</v>
      </c>
      <c r="E19769" s="1">
        <v>41276</v>
      </c>
      <c r="F19769" t="s">
        <v>179</v>
      </c>
      <c r="G19769" t="s">
        <v>181</v>
      </c>
      <c r="H19769" t="s">
        <v>182</v>
      </c>
      <c r="I19769" t="s">
        <v>182</v>
      </c>
      <c r="J19769" t="s">
        <v>15901</v>
      </c>
      <c r="K19769">
        <v>3225929</v>
      </c>
      <c r="L19769" t="s">
        <v>23</v>
      </c>
      <c r="M19769">
        <v>703194</v>
      </c>
      <c r="N19769">
        <v>4</v>
      </c>
      <c r="O19769">
        <v>1</v>
      </c>
      <c r="P19769">
        <v>0</v>
      </c>
      <c r="Q19769">
        <v>0</v>
      </c>
      <c r="S19769" t="str">
        <f t="shared" si="616"/>
        <v>G-PT108957</v>
      </c>
      <c r="T19769" t="str">
        <f t="shared" si="617"/>
        <v>I-Traino</v>
      </c>
    </row>
    <row r="19770" spans="1:20" x14ac:dyDescent="0.3">
      <c r="A19770" t="s">
        <v>15902</v>
      </c>
      <c r="B19770" t="s">
        <v>4415</v>
      </c>
      <c r="C19770" t="s">
        <v>27728</v>
      </c>
      <c r="D19770" t="s">
        <v>21305</v>
      </c>
      <c r="E19770" s="1">
        <v>41500</v>
      </c>
      <c r="F19770" t="s">
        <v>15882</v>
      </c>
      <c r="G19770" t="s">
        <v>4415</v>
      </c>
      <c r="H19770" t="s">
        <v>47</v>
      </c>
      <c r="I19770" t="s">
        <v>47</v>
      </c>
      <c r="J19770" t="s">
        <v>15884</v>
      </c>
      <c r="K19770">
        <v>45000</v>
      </c>
      <c r="L19770" t="s">
        <v>23</v>
      </c>
      <c r="M19770">
        <v>0</v>
      </c>
      <c r="N19770">
        <v>2</v>
      </c>
      <c r="O19770">
        <v>0</v>
      </c>
      <c r="P19770">
        <v>0</v>
      </c>
      <c r="Q19770">
        <v>0</v>
      </c>
      <c r="S19770" t="str">
        <f t="shared" si="616"/>
        <v>G-PT108962</v>
      </c>
      <c r="T19770" t="str">
        <f t="shared" si="617"/>
        <v>I-Avni</v>
      </c>
    </row>
    <row r="19771" spans="1:20" x14ac:dyDescent="0.3">
      <c r="A19771" t="s">
        <v>15902</v>
      </c>
      <c r="B19771" t="s">
        <v>235</v>
      </c>
      <c r="C19771" t="s">
        <v>27728</v>
      </c>
      <c r="D19771" t="s">
        <v>18760</v>
      </c>
      <c r="E19771" s="1">
        <v>41500</v>
      </c>
      <c r="F19771" t="s">
        <v>15882</v>
      </c>
      <c r="G19771" t="s">
        <v>4415</v>
      </c>
      <c r="H19771" t="s">
        <v>47</v>
      </c>
      <c r="I19771" t="s">
        <v>47</v>
      </c>
      <c r="J19771" t="s">
        <v>15884</v>
      </c>
      <c r="K19771">
        <v>45000</v>
      </c>
      <c r="L19771" t="s">
        <v>23</v>
      </c>
      <c r="M19771">
        <v>0</v>
      </c>
      <c r="N19771">
        <v>2</v>
      </c>
      <c r="O19771">
        <v>0</v>
      </c>
      <c r="P19771">
        <v>0</v>
      </c>
      <c r="Q19771">
        <v>0</v>
      </c>
      <c r="S19771" t="str">
        <f t="shared" si="616"/>
        <v>G-PT108962</v>
      </c>
      <c r="T19771" t="str">
        <f t="shared" si="617"/>
        <v>I-Spiegel</v>
      </c>
    </row>
    <row r="19772" spans="1:20" x14ac:dyDescent="0.3">
      <c r="A19772" t="s">
        <v>15903</v>
      </c>
      <c r="B19772" t="s">
        <v>6289</v>
      </c>
      <c r="C19772" t="s">
        <v>27729</v>
      </c>
      <c r="D19772" t="s">
        <v>22448</v>
      </c>
      <c r="E19772" s="1">
        <v>41290</v>
      </c>
      <c r="F19772" t="s">
        <v>11723</v>
      </c>
      <c r="G19772" t="s">
        <v>6289</v>
      </c>
      <c r="H19772" t="s">
        <v>225</v>
      </c>
      <c r="I19772" t="s">
        <v>225</v>
      </c>
      <c r="J19772" t="s">
        <v>15904</v>
      </c>
      <c r="K19772">
        <v>3688</v>
      </c>
      <c r="L19772" t="s">
        <v>23</v>
      </c>
      <c r="M19772">
        <v>3688</v>
      </c>
      <c r="N19772">
        <v>1</v>
      </c>
      <c r="O19772">
        <v>1</v>
      </c>
      <c r="P19772">
        <v>0</v>
      </c>
      <c r="Q19772">
        <v>0</v>
      </c>
      <c r="S19772" t="str">
        <f t="shared" si="616"/>
        <v>G-PT108963</v>
      </c>
      <c r="T19772" t="str">
        <f t="shared" si="617"/>
        <v>I-Bachmann</v>
      </c>
    </row>
    <row r="19773" spans="1:20" x14ac:dyDescent="0.3">
      <c r="A19773" t="s">
        <v>15905</v>
      </c>
      <c r="B19773" t="s">
        <v>1650</v>
      </c>
      <c r="C19773" t="s">
        <v>27730</v>
      </c>
      <c r="D19773" t="s">
        <v>19625</v>
      </c>
      <c r="E19773" s="1">
        <v>41306</v>
      </c>
      <c r="F19773" t="s">
        <v>2085</v>
      </c>
      <c r="G19773" t="s">
        <v>1650</v>
      </c>
      <c r="H19773" t="s">
        <v>47</v>
      </c>
      <c r="I19773" t="s">
        <v>47</v>
      </c>
      <c r="J19773" t="s">
        <v>15906</v>
      </c>
      <c r="K19773">
        <v>100000</v>
      </c>
      <c r="L19773" t="s">
        <v>23</v>
      </c>
      <c r="M19773">
        <v>0</v>
      </c>
      <c r="N19773">
        <v>2</v>
      </c>
      <c r="O19773">
        <v>0</v>
      </c>
      <c r="P19773">
        <v>0</v>
      </c>
      <c r="Q19773">
        <v>0</v>
      </c>
      <c r="S19773" t="str">
        <f t="shared" si="616"/>
        <v>G-PT108969</v>
      </c>
      <c r="T19773" t="str">
        <f t="shared" si="617"/>
        <v>I-Bell</v>
      </c>
    </row>
    <row r="19774" spans="1:20" x14ac:dyDescent="0.3">
      <c r="A19774" t="s">
        <v>15905</v>
      </c>
      <c r="B19774" t="s">
        <v>311</v>
      </c>
      <c r="C19774" t="s">
        <v>27730</v>
      </c>
      <c r="D19774" t="s">
        <v>18800</v>
      </c>
      <c r="E19774" s="1">
        <v>41306</v>
      </c>
      <c r="F19774" t="s">
        <v>2085</v>
      </c>
      <c r="G19774" t="s">
        <v>1650</v>
      </c>
      <c r="H19774" t="s">
        <v>47</v>
      </c>
      <c r="I19774" t="s">
        <v>47</v>
      </c>
      <c r="J19774" t="s">
        <v>15906</v>
      </c>
      <c r="K19774">
        <v>100000</v>
      </c>
      <c r="L19774" t="s">
        <v>23</v>
      </c>
      <c r="M19774">
        <v>0</v>
      </c>
      <c r="N19774">
        <v>2</v>
      </c>
      <c r="O19774">
        <v>0</v>
      </c>
      <c r="P19774">
        <v>0</v>
      </c>
      <c r="Q19774">
        <v>0</v>
      </c>
      <c r="S19774" t="str">
        <f t="shared" si="616"/>
        <v>G-PT108969</v>
      </c>
      <c r="T19774" t="str">
        <f t="shared" si="617"/>
        <v>I-Fang</v>
      </c>
    </row>
    <row r="19775" spans="1:20" x14ac:dyDescent="0.3">
      <c r="A19775" t="s">
        <v>15907</v>
      </c>
      <c r="B19775" t="s">
        <v>806</v>
      </c>
      <c r="C19775" t="s">
        <v>27731</v>
      </c>
      <c r="D19775" t="s">
        <v>19108</v>
      </c>
      <c r="E19775" s="1">
        <v>41298</v>
      </c>
      <c r="F19775" t="s">
        <v>5909</v>
      </c>
      <c r="G19775" t="s">
        <v>375</v>
      </c>
      <c r="H19775" t="s">
        <v>534</v>
      </c>
      <c r="I19775" t="s">
        <v>29</v>
      </c>
      <c r="J19775" t="s">
        <v>5911</v>
      </c>
      <c r="K19775">
        <v>694348</v>
      </c>
      <c r="L19775" t="s">
        <v>23</v>
      </c>
      <c r="M19775">
        <v>0</v>
      </c>
      <c r="N19775">
        <v>4</v>
      </c>
      <c r="O19775">
        <v>0</v>
      </c>
      <c r="P19775">
        <v>0</v>
      </c>
      <c r="Q19775">
        <v>0</v>
      </c>
      <c r="S19775" t="str">
        <f t="shared" si="616"/>
        <v>G-PT108984</v>
      </c>
      <c r="T19775" t="str">
        <f t="shared" si="617"/>
        <v>I-Dupree</v>
      </c>
    </row>
    <row r="19776" spans="1:20" x14ac:dyDescent="0.3">
      <c r="A19776" t="s">
        <v>15907</v>
      </c>
      <c r="B19776" t="s">
        <v>375</v>
      </c>
      <c r="C19776" t="s">
        <v>27731</v>
      </c>
      <c r="D19776" t="s">
        <v>18840</v>
      </c>
      <c r="E19776" s="1">
        <v>41298</v>
      </c>
      <c r="F19776" t="s">
        <v>5909</v>
      </c>
      <c r="G19776" t="s">
        <v>375</v>
      </c>
      <c r="H19776" t="s">
        <v>534</v>
      </c>
      <c r="I19776" t="s">
        <v>534</v>
      </c>
      <c r="J19776" t="s">
        <v>5911</v>
      </c>
      <c r="K19776">
        <v>694348</v>
      </c>
      <c r="L19776" t="s">
        <v>23</v>
      </c>
      <c r="M19776">
        <v>0</v>
      </c>
      <c r="N19776">
        <v>4</v>
      </c>
      <c r="O19776">
        <v>0</v>
      </c>
      <c r="P19776">
        <v>0</v>
      </c>
      <c r="Q19776">
        <v>0</v>
      </c>
      <c r="S19776" t="str">
        <f t="shared" si="616"/>
        <v>G-PT108984</v>
      </c>
      <c r="T19776" t="str">
        <f t="shared" si="617"/>
        <v>I-Isaacs</v>
      </c>
    </row>
    <row r="19777" spans="1:20" x14ac:dyDescent="0.3">
      <c r="A19777" t="s">
        <v>15907</v>
      </c>
      <c r="B19777" t="s">
        <v>5913</v>
      </c>
      <c r="C19777" t="s">
        <v>27731</v>
      </c>
      <c r="D19777" t="s">
        <v>22216</v>
      </c>
      <c r="E19777" s="1">
        <v>41298</v>
      </c>
      <c r="F19777" t="s">
        <v>5909</v>
      </c>
      <c r="G19777" t="s">
        <v>375</v>
      </c>
      <c r="H19777" t="s">
        <v>534</v>
      </c>
      <c r="I19777" t="s">
        <v>378</v>
      </c>
      <c r="J19777" t="s">
        <v>5911</v>
      </c>
      <c r="K19777">
        <v>694348</v>
      </c>
      <c r="L19777" t="s">
        <v>23</v>
      </c>
      <c r="M19777">
        <v>0</v>
      </c>
      <c r="N19777">
        <v>4</v>
      </c>
      <c r="O19777">
        <v>0</v>
      </c>
      <c r="P19777">
        <v>0</v>
      </c>
      <c r="Q19777">
        <v>0</v>
      </c>
      <c r="S19777" t="str">
        <f t="shared" si="616"/>
        <v>G-PT108984</v>
      </c>
      <c r="T19777" t="str">
        <f t="shared" si="617"/>
        <v>I-Shall</v>
      </c>
    </row>
    <row r="19778" spans="1:20" x14ac:dyDescent="0.3">
      <c r="A19778" t="s">
        <v>15907</v>
      </c>
      <c r="B19778" t="s">
        <v>3565</v>
      </c>
      <c r="C19778" t="s">
        <v>27731</v>
      </c>
      <c r="D19778" t="s">
        <v>20801</v>
      </c>
      <c r="E19778" s="1">
        <v>41298</v>
      </c>
      <c r="F19778" t="s">
        <v>5909</v>
      </c>
      <c r="G19778" t="s">
        <v>375</v>
      </c>
      <c r="H19778" t="s">
        <v>534</v>
      </c>
      <c r="I19778" t="s">
        <v>505</v>
      </c>
      <c r="J19778" t="s">
        <v>5911</v>
      </c>
      <c r="K19778">
        <v>694348</v>
      </c>
      <c r="L19778" t="s">
        <v>23</v>
      </c>
      <c r="M19778">
        <v>0</v>
      </c>
      <c r="N19778">
        <v>4</v>
      </c>
      <c r="O19778">
        <v>0</v>
      </c>
      <c r="P19778">
        <v>0</v>
      </c>
      <c r="Q19778">
        <v>0</v>
      </c>
      <c r="S19778" t="str">
        <f t="shared" si="616"/>
        <v>G-PT108984</v>
      </c>
      <c r="T19778" t="str">
        <f t="shared" si="617"/>
        <v>I-Vota</v>
      </c>
    </row>
    <row r="19779" spans="1:20" x14ac:dyDescent="0.3">
      <c r="A19779" t="s">
        <v>15908</v>
      </c>
      <c r="B19779" t="s">
        <v>17</v>
      </c>
      <c r="C19779" t="s">
        <v>27732</v>
      </c>
      <c r="D19779" t="s">
        <v>18632</v>
      </c>
      <c r="E19779" s="1">
        <v>41282</v>
      </c>
      <c r="F19779" t="s">
        <v>4712</v>
      </c>
      <c r="G19779" t="s">
        <v>462</v>
      </c>
      <c r="H19779" t="s">
        <v>505</v>
      </c>
      <c r="I19779" t="s">
        <v>64</v>
      </c>
      <c r="J19779" t="s">
        <v>15909</v>
      </c>
      <c r="K19779">
        <v>44000</v>
      </c>
      <c r="L19779" t="s">
        <v>23</v>
      </c>
      <c r="M19779">
        <v>0</v>
      </c>
      <c r="N19779">
        <v>2</v>
      </c>
      <c r="O19779">
        <v>0</v>
      </c>
      <c r="P19779">
        <v>0</v>
      </c>
      <c r="Q19779">
        <v>0</v>
      </c>
      <c r="S19779" t="str">
        <f t="shared" ref="S19779:S19842" si="618">CONCATENATE("G-",A19779)</f>
        <v>G-PT108986</v>
      </c>
      <c r="T19779" t="str">
        <f t="shared" ref="T19779:T19842" si="619">CONCATENATE("I-",B19779)</f>
        <v>I-McVoy</v>
      </c>
    </row>
    <row r="19780" spans="1:20" x14ac:dyDescent="0.3">
      <c r="A19780" t="s">
        <v>15908</v>
      </c>
      <c r="B19780" t="s">
        <v>462</v>
      </c>
      <c r="C19780" t="s">
        <v>27732</v>
      </c>
      <c r="D19780" t="s">
        <v>18895</v>
      </c>
      <c r="E19780" s="1">
        <v>41282</v>
      </c>
      <c r="F19780" t="s">
        <v>4712</v>
      </c>
      <c r="G19780" t="s">
        <v>462</v>
      </c>
      <c r="H19780" t="s">
        <v>505</v>
      </c>
      <c r="I19780" t="s">
        <v>505</v>
      </c>
      <c r="J19780" t="s">
        <v>15909</v>
      </c>
      <c r="K19780">
        <v>44000</v>
      </c>
      <c r="L19780" t="s">
        <v>23</v>
      </c>
      <c r="M19780">
        <v>0</v>
      </c>
      <c r="N19780">
        <v>2</v>
      </c>
      <c r="O19780">
        <v>0</v>
      </c>
      <c r="P19780">
        <v>0</v>
      </c>
      <c r="Q19780">
        <v>0</v>
      </c>
      <c r="S19780" t="str">
        <f t="shared" si="618"/>
        <v>G-PT108986</v>
      </c>
      <c r="T19780" t="str">
        <f t="shared" si="619"/>
        <v>I-Oh</v>
      </c>
    </row>
    <row r="19781" spans="1:20" x14ac:dyDescent="0.3">
      <c r="A19781" t="s">
        <v>15910</v>
      </c>
      <c r="B19781" t="s">
        <v>5699</v>
      </c>
      <c r="C19781" t="s">
        <v>27733</v>
      </c>
      <c r="D19781" t="s">
        <v>22082</v>
      </c>
      <c r="E19781" s="1">
        <v>41291</v>
      </c>
      <c r="F19781" t="s">
        <v>1470</v>
      </c>
      <c r="G19781" t="s">
        <v>1472</v>
      </c>
      <c r="H19781" t="s">
        <v>237</v>
      </c>
      <c r="I19781" t="s">
        <v>826</v>
      </c>
      <c r="J19781" t="s">
        <v>15911</v>
      </c>
      <c r="K19781">
        <v>100000</v>
      </c>
      <c r="L19781" t="s">
        <v>23</v>
      </c>
      <c r="M19781">
        <v>0</v>
      </c>
      <c r="N19781">
        <v>2</v>
      </c>
      <c r="O19781">
        <v>0</v>
      </c>
      <c r="P19781">
        <v>0</v>
      </c>
      <c r="Q19781">
        <v>0</v>
      </c>
      <c r="S19781" t="str">
        <f t="shared" si="618"/>
        <v>G-PT108987</v>
      </c>
      <c r="T19781" t="str">
        <f t="shared" si="619"/>
        <v>I-Coelho</v>
      </c>
    </row>
    <row r="19782" spans="1:20" x14ac:dyDescent="0.3">
      <c r="A19782" t="s">
        <v>15910</v>
      </c>
      <c r="B19782" t="s">
        <v>1472</v>
      </c>
      <c r="C19782" t="s">
        <v>27733</v>
      </c>
      <c r="D19782" t="s">
        <v>19519</v>
      </c>
      <c r="E19782" s="1">
        <v>41291</v>
      </c>
      <c r="F19782" t="s">
        <v>1470</v>
      </c>
      <c r="G19782" t="s">
        <v>1472</v>
      </c>
      <c r="H19782" t="s">
        <v>237</v>
      </c>
      <c r="I19782" t="s">
        <v>237</v>
      </c>
      <c r="J19782" t="s">
        <v>15911</v>
      </c>
      <c r="K19782">
        <v>100000</v>
      </c>
      <c r="L19782" t="s">
        <v>23</v>
      </c>
      <c r="M19782">
        <v>0</v>
      </c>
      <c r="N19782">
        <v>2</v>
      </c>
      <c r="O19782">
        <v>0</v>
      </c>
      <c r="P19782">
        <v>0</v>
      </c>
      <c r="Q19782">
        <v>0</v>
      </c>
      <c r="S19782" t="str">
        <f t="shared" si="618"/>
        <v>G-PT108987</v>
      </c>
      <c r="T19782" t="str">
        <f t="shared" si="619"/>
        <v>I-Costanzo</v>
      </c>
    </row>
    <row r="19783" spans="1:20" x14ac:dyDescent="0.3">
      <c r="A19783" t="s">
        <v>15912</v>
      </c>
      <c r="B19783" t="s">
        <v>1159</v>
      </c>
      <c r="C19783" t="s">
        <v>27734</v>
      </c>
      <c r="D19783" t="s">
        <v>19323</v>
      </c>
      <c r="E19783" s="1">
        <v>41291</v>
      </c>
      <c r="F19783" t="s">
        <v>3811</v>
      </c>
      <c r="G19783" t="s">
        <v>1136</v>
      </c>
      <c r="H19783" t="s">
        <v>237</v>
      </c>
      <c r="I19783" t="s">
        <v>237</v>
      </c>
      <c r="J19783" t="s">
        <v>15913</v>
      </c>
      <c r="K19783">
        <v>61062</v>
      </c>
      <c r="L19783" t="s">
        <v>23</v>
      </c>
      <c r="M19783">
        <v>0</v>
      </c>
      <c r="N19783">
        <v>2</v>
      </c>
      <c r="O19783">
        <v>0</v>
      </c>
      <c r="P19783">
        <v>0</v>
      </c>
      <c r="Q19783">
        <v>0</v>
      </c>
      <c r="S19783" t="str">
        <f t="shared" si="618"/>
        <v>G-PT108988</v>
      </c>
      <c r="T19783" t="str">
        <f t="shared" si="619"/>
        <v>I-Gao</v>
      </c>
    </row>
    <row r="19784" spans="1:20" x14ac:dyDescent="0.3">
      <c r="A19784" t="s">
        <v>15912</v>
      </c>
      <c r="B19784" t="s">
        <v>1136</v>
      </c>
      <c r="C19784" t="s">
        <v>27734</v>
      </c>
      <c r="D19784" t="s">
        <v>19310</v>
      </c>
      <c r="E19784" s="1">
        <v>41291</v>
      </c>
      <c r="F19784" t="s">
        <v>3811</v>
      </c>
      <c r="G19784" t="s">
        <v>1136</v>
      </c>
      <c r="H19784" t="s">
        <v>237</v>
      </c>
      <c r="I19784" t="s">
        <v>237</v>
      </c>
      <c r="J19784" t="s">
        <v>15913</v>
      </c>
      <c r="K19784">
        <v>61062</v>
      </c>
      <c r="L19784" t="s">
        <v>23</v>
      </c>
      <c r="M19784">
        <v>0</v>
      </c>
      <c r="N19784">
        <v>2</v>
      </c>
      <c r="O19784">
        <v>0</v>
      </c>
      <c r="P19784">
        <v>0</v>
      </c>
      <c r="Q19784">
        <v>0</v>
      </c>
      <c r="S19784" t="str">
        <f t="shared" si="618"/>
        <v>G-PT108988</v>
      </c>
      <c r="T19784" t="str">
        <f t="shared" si="619"/>
        <v>I-Zhou</v>
      </c>
    </row>
    <row r="19785" spans="1:20" x14ac:dyDescent="0.3">
      <c r="A19785" t="s">
        <v>15914</v>
      </c>
      <c r="B19785" t="s">
        <v>814</v>
      </c>
      <c r="C19785" t="s">
        <v>27735</v>
      </c>
      <c r="D19785" t="s">
        <v>19112</v>
      </c>
      <c r="E19785" s="1">
        <v>41292</v>
      </c>
      <c r="F19785" t="s">
        <v>807</v>
      </c>
      <c r="G19785" t="s">
        <v>809</v>
      </c>
      <c r="H19785" t="s">
        <v>237</v>
      </c>
      <c r="I19785" t="s">
        <v>237</v>
      </c>
      <c r="J19785" t="s">
        <v>14807</v>
      </c>
      <c r="K19785">
        <v>154000</v>
      </c>
      <c r="L19785" t="s">
        <v>23</v>
      </c>
      <c r="M19785">
        <v>0</v>
      </c>
      <c r="N19785">
        <v>2</v>
      </c>
      <c r="O19785">
        <v>0</v>
      </c>
      <c r="P19785">
        <v>0</v>
      </c>
      <c r="Q19785">
        <v>0</v>
      </c>
      <c r="S19785" t="str">
        <f t="shared" si="618"/>
        <v>G-PT108990</v>
      </c>
      <c r="T19785" t="str">
        <f t="shared" si="619"/>
        <v>I-Golub</v>
      </c>
    </row>
    <row r="19786" spans="1:20" x14ac:dyDescent="0.3">
      <c r="A19786" t="s">
        <v>15914</v>
      </c>
      <c r="B19786" t="s">
        <v>809</v>
      </c>
      <c r="C19786" t="s">
        <v>27735</v>
      </c>
      <c r="D19786" t="s">
        <v>19114</v>
      </c>
      <c r="E19786" s="1">
        <v>41292</v>
      </c>
      <c r="F19786" t="s">
        <v>807</v>
      </c>
      <c r="G19786" t="s">
        <v>809</v>
      </c>
      <c r="H19786" t="s">
        <v>237</v>
      </c>
      <c r="I19786" t="s">
        <v>237</v>
      </c>
      <c r="J19786" t="s">
        <v>14807</v>
      </c>
      <c r="K19786">
        <v>154000</v>
      </c>
      <c r="L19786" t="s">
        <v>23</v>
      </c>
      <c r="M19786">
        <v>0</v>
      </c>
      <c r="N19786">
        <v>2</v>
      </c>
      <c r="O19786">
        <v>0</v>
      </c>
      <c r="P19786">
        <v>0</v>
      </c>
      <c r="Q19786">
        <v>0</v>
      </c>
      <c r="S19786" t="str">
        <f t="shared" si="618"/>
        <v>G-PT108990</v>
      </c>
      <c r="T19786" t="str">
        <f t="shared" si="619"/>
        <v>I-Pittman</v>
      </c>
    </row>
    <row r="19787" spans="1:20" x14ac:dyDescent="0.3">
      <c r="A19787" t="s">
        <v>15916</v>
      </c>
      <c r="B19787" t="s">
        <v>15917</v>
      </c>
      <c r="C19787" t="s">
        <v>27736</v>
      </c>
      <c r="D19787" t="s">
        <v>27737</v>
      </c>
      <c r="E19787" s="1">
        <v>41288</v>
      </c>
      <c r="F19787" t="s">
        <v>15915</v>
      </c>
      <c r="G19787" t="s">
        <v>15917</v>
      </c>
      <c r="H19787" t="s">
        <v>594</v>
      </c>
      <c r="I19787" t="s">
        <v>594</v>
      </c>
      <c r="J19787" t="s">
        <v>15919</v>
      </c>
      <c r="K19787">
        <v>3928</v>
      </c>
      <c r="L19787" t="s">
        <v>23</v>
      </c>
      <c r="M19787">
        <v>0</v>
      </c>
      <c r="N19787">
        <v>4</v>
      </c>
      <c r="O19787">
        <v>0</v>
      </c>
      <c r="P19787">
        <v>0</v>
      </c>
      <c r="Q19787">
        <v>0</v>
      </c>
      <c r="S19787" t="str">
        <f t="shared" si="618"/>
        <v>G-PT108992</v>
      </c>
      <c r="T19787" t="str">
        <f t="shared" si="619"/>
        <v>I-Childers</v>
      </c>
    </row>
    <row r="19788" spans="1:20" x14ac:dyDescent="0.3">
      <c r="A19788" t="s">
        <v>15916</v>
      </c>
      <c r="B19788" t="s">
        <v>7826</v>
      </c>
      <c r="C19788" t="s">
        <v>27736</v>
      </c>
      <c r="D19788" t="s">
        <v>23246</v>
      </c>
      <c r="E19788" s="1">
        <v>41288</v>
      </c>
      <c r="F19788" t="s">
        <v>15915</v>
      </c>
      <c r="G19788" t="s">
        <v>15917</v>
      </c>
      <c r="H19788" t="s">
        <v>594</v>
      </c>
      <c r="I19788" t="s">
        <v>826</v>
      </c>
      <c r="J19788" t="s">
        <v>15919</v>
      </c>
      <c r="K19788">
        <v>3928</v>
      </c>
      <c r="L19788" t="s">
        <v>23</v>
      </c>
      <c r="M19788">
        <v>0</v>
      </c>
      <c r="N19788">
        <v>4</v>
      </c>
      <c r="O19788">
        <v>0</v>
      </c>
      <c r="P19788">
        <v>0</v>
      </c>
      <c r="Q19788">
        <v>0</v>
      </c>
      <c r="S19788" t="str">
        <f t="shared" si="618"/>
        <v>G-PT108992</v>
      </c>
      <c r="T19788" t="str">
        <f t="shared" si="619"/>
        <v>I-Dinardo</v>
      </c>
    </row>
    <row r="19789" spans="1:20" x14ac:dyDescent="0.3">
      <c r="A19789" t="s">
        <v>15916</v>
      </c>
      <c r="B19789" t="s">
        <v>15918</v>
      </c>
      <c r="C19789" t="s">
        <v>27736</v>
      </c>
      <c r="D19789" t="s">
        <v>27738</v>
      </c>
      <c r="E19789" s="1">
        <v>41288</v>
      </c>
      <c r="F19789" t="s">
        <v>15915</v>
      </c>
      <c r="G19789" t="s">
        <v>15917</v>
      </c>
      <c r="H19789" t="s">
        <v>594</v>
      </c>
      <c r="I19789" t="s">
        <v>594</v>
      </c>
      <c r="J19789" t="s">
        <v>15919</v>
      </c>
      <c r="K19789">
        <v>3928</v>
      </c>
      <c r="L19789" t="s">
        <v>23</v>
      </c>
      <c r="M19789">
        <v>0</v>
      </c>
      <c r="N19789">
        <v>4</v>
      </c>
      <c r="O19789">
        <v>0</v>
      </c>
      <c r="P19789">
        <v>0</v>
      </c>
      <c r="Q19789">
        <v>0</v>
      </c>
      <c r="S19789" t="str">
        <f t="shared" si="618"/>
        <v>G-PT108992</v>
      </c>
      <c r="T19789" t="str">
        <f t="shared" si="619"/>
        <v>I-Yelverton</v>
      </c>
    </row>
    <row r="19790" spans="1:20" x14ac:dyDescent="0.3">
      <c r="A19790" t="s">
        <v>15920</v>
      </c>
      <c r="B19790" t="s">
        <v>3310</v>
      </c>
      <c r="C19790" t="s">
        <v>27739</v>
      </c>
      <c r="D19790" t="s">
        <v>20668</v>
      </c>
      <c r="E19790" s="1">
        <v>41292</v>
      </c>
      <c r="F19790" t="s">
        <v>3308</v>
      </c>
      <c r="G19790" t="s">
        <v>3310</v>
      </c>
      <c r="H19790" t="s">
        <v>237</v>
      </c>
      <c r="I19790" t="s">
        <v>237</v>
      </c>
      <c r="J19790" t="s">
        <v>15921</v>
      </c>
      <c r="K19790">
        <v>154000</v>
      </c>
      <c r="L19790" t="s">
        <v>23</v>
      </c>
      <c r="M19790">
        <v>0</v>
      </c>
      <c r="N19790">
        <v>1</v>
      </c>
      <c r="O19790">
        <v>0</v>
      </c>
      <c r="P19790">
        <v>0</v>
      </c>
      <c r="Q19790">
        <v>0</v>
      </c>
      <c r="S19790" t="str">
        <f t="shared" si="618"/>
        <v>G-PT108993</v>
      </c>
      <c r="T19790" t="str">
        <f t="shared" si="619"/>
        <v>I-Samso</v>
      </c>
    </row>
    <row r="19791" spans="1:20" x14ac:dyDescent="0.3">
      <c r="A19791" t="s">
        <v>15922</v>
      </c>
      <c r="B19791" t="s">
        <v>517</v>
      </c>
      <c r="C19791" t="s">
        <v>27740</v>
      </c>
      <c r="D19791" t="s">
        <v>18929</v>
      </c>
      <c r="E19791" s="1">
        <v>41345</v>
      </c>
      <c r="F19791" t="s">
        <v>950</v>
      </c>
      <c r="G19791" t="s">
        <v>517</v>
      </c>
      <c r="H19791" t="s">
        <v>57</v>
      </c>
      <c r="I19791" t="s">
        <v>57</v>
      </c>
      <c r="J19791" t="s">
        <v>15923</v>
      </c>
      <c r="K19791">
        <v>80940</v>
      </c>
      <c r="L19791" t="s">
        <v>23</v>
      </c>
      <c r="M19791">
        <v>141853</v>
      </c>
      <c r="N19791">
        <v>2</v>
      </c>
      <c r="O19791">
        <v>1</v>
      </c>
      <c r="P19791">
        <v>0</v>
      </c>
      <c r="Q19791">
        <v>0</v>
      </c>
      <c r="S19791" t="str">
        <f t="shared" si="618"/>
        <v>G-PT108995</v>
      </c>
      <c r="T19791" t="str">
        <f t="shared" si="619"/>
        <v>I-Sanyal</v>
      </c>
    </row>
    <row r="19792" spans="1:20" x14ac:dyDescent="0.3">
      <c r="A19792" t="s">
        <v>15922</v>
      </c>
      <c r="B19792" t="s">
        <v>323</v>
      </c>
      <c r="C19792" t="s">
        <v>27740</v>
      </c>
      <c r="D19792" t="s">
        <v>18811</v>
      </c>
      <c r="E19792" s="1">
        <v>41345</v>
      </c>
      <c r="F19792" t="s">
        <v>950</v>
      </c>
      <c r="G19792" t="s">
        <v>517</v>
      </c>
      <c r="H19792" t="s">
        <v>57</v>
      </c>
      <c r="I19792" t="s">
        <v>146</v>
      </c>
      <c r="J19792" t="s">
        <v>15923</v>
      </c>
      <c r="K19792">
        <v>80940</v>
      </c>
      <c r="L19792" t="s">
        <v>23</v>
      </c>
      <c r="M19792">
        <v>141853</v>
      </c>
      <c r="N19792">
        <v>2</v>
      </c>
      <c r="O19792">
        <v>1</v>
      </c>
      <c r="P19792">
        <v>0</v>
      </c>
      <c r="Q19792">
        <v>0</v>
      </c>
      <c r="S19792" t="str">
        <f t="shared" si="618"/>
        <v>G-PT108995</v>
      </c>
      <c r="T19792" t="str">
        <f t="shared" si="619"/>
        <v>I-Taylor</v>
      </c>
    </row>
    <row r="19793" spans="1:20" x14ac:dyDescent="0.3">
      <c r="A19793" t="s">
        <v>15924</v>
      </c>
      <c r="B19793" t="s">
        <v>612</v>
      </c>
      <c r="C19793" t="s">
        <v>27741</v>
      </c>
      <c r="D19793" t="s">
        <v>18989</v>
      </c>
      <c r="E19793" s="1">
        <v>41289</v>
      </c>
      <c r="F19793" t="s">
        <v>610</v>
      </c>
      <c r="G19793" t="s">
        <v>612</v>
      </c>
      <c r="H19793" t="s">
        <v>21</v>
      </c>
      <c r="I19793" t="s">
        <v>21</v>
      </c>
      <c r="J19793" t="s">
        <v>15925</v>
      </c>
      <c r="K19793">
        <v>758948</v>
      </c>
      <c r="L19793" t="s">
        <v>23</v>
      </c>
      <c r="M19793">
        <v>0</v>
      </c>
      <c r="N19793">
        <v>1</v>
      </c>
      <c r="O19793">
        <v>0</v>
      </c>
      <c r="P19793">
        <v>0</v>
      </c>
      <c r="Q19793">
        <v>0</v>
      </c>
      <c r="S19793" t="str">
        <f t="shared" si="618"/>
        <v>G-PT108999</v>
      </c>
      <c r="T19793" t="str">
        <f t="shared" si="619"/>
        <v>I-Marconi</v>
      </c>
    </row>
    <row r="19794" spans="1:20" x14ac:dyDescent="0.3">
      <c r="A19794" t="s">
        <v>15926</v>
      </c>
      <c r="B19794" t="s">
        <v>3730</v>
      </c>
      <c r="C19794" t="s">
        <v>27742</v>
      </c>
      <c r="D19794" t="s">
        <v>20899</v>
      </c>
      <c r="E19794" s="1">
        <v>41451</v>
      </c>
      <c r="F19794" t="s">
        <v>7102</v>
      </c>
      <c r="G19794" t="s">
        <v>3730</v>
      </c>
      <c r="H19794" t="s">
        <v>386</v>
      </c>
      <c r="I19794" t="s">
        <v>386</v>
      </c>
      <c r="J19794" t="s">
        <v>15927</v>
      </c>
      <c r="K19794">
        <v>443475</v>
      </c>
      <c r="L19794" t="s">
        <v>23</v>
      </c>
      <c r="M19794">
        <v>648320</v>
      </c>
      <c r="N19794">
        <v>2</v>
      </c>
      <c r="O19794">
        <v>1</v>
      </c>
      <c r="P19794">
        <v>0</v>
      </c>
      <c r="Q19794">
        <v>0</v>
      </c>
      <c r="S19794" t="str">
        <f t="shared" si="618"/>
        <v>G-PT109001</v>
      </c>
      <c r="T19794" t="str">
        <f t="shared" si="619"/>
        <v>I-Ellenbogen</v>
      </c>
    </row>
    <row r="19795" spans="1:20" x14ac:dyDescent="0.3">
      <c r="A19795" t="s">
        <v>15926</v>
      </c>
      <c r="B19795" t="s">
        <v>3702</v>
      </c>
      <c r="C19795" t="s">
        <v>27742</v>
      </c>
      <c r="D19795" t="s">
        <v>20885</v>
      </c>
      <c r="E19795" s="1">
        <v>41451</v>
      </c>
      <c r="F19795" t="s">
        <v>7102</v>
      </c>
      <c r="G19795" t="s">
        <v>3730</v>
      </c>
      <c r="H19795" t="s">
        <v>386</v>
      </c>
      <c r="I19795" t="s">
        <v>386</v>
      </c>
      <c r="J19795" t="s">
        <v>15927</v>
      </c>
      <c r="K19795">
        <v>443475</v>
      </c>
      <c r="L19795" t="s">
        <v>23</v>
      </c>
      <c r="M19795">
        <v>648320</v>
      </c>
      <c r="N19795">
        <v>2</v>
      </c>
      <c r="O19795">
        <v>1</v>
      </c>
      <c r="P19795">
        <v>0</v>
      </c>
      <c r="Q19795">
        <v>0</v>
      </c>
      <c r="S19795" t="str">
        <f t="shared" si="618"/>
        <v>G-PT109001</v>
      </c>
      <c r="T19795" t="str">
        <f t="shared" si="619"/>
        <v>I-Hall</v>
      </c>
    </row>
    <row r="19796" spans="1:20" x14ac:dyDescent="0.3">
      <c r="A19796" t="s">
        <v>15928</v>
      </c>
      <c r="B19796" t="s">
        <v>15930</v>
      </c>
      <c r="C19796" t="s">
        <v>27743</v>
      </c>
      <c r="D19796" t="s">
        <v>27744</v>
      </c>
      <c r="E19796" s="1">
        <v>41291</v>
      </c>
      <c r="F19796" t="s">
        <v>2515</v>
      </c>
      <c r="G19796" t="s">
        <v>176</v>
      </c>
      <c r="H19796" t="s">
        <v>1633</v>
      </c>
      <c r="I19796" t="s">
        <v>629</v>
      </c>
      <c r="J19796" t="s">
        <v>15929</v>
      </c>
      <c r="K19796">
        <v>99325</v>
      </c>
      <c r="L19796" t="s">
        <v>23</v>
      </c>
      <c r="M19796">
        <v>0</v>
      </c>
      <c r="N19796">
        <v>4</v>
      </c>
      <c r="O19796">
        <v>0</v>
      </c>
      <c r="P19796">
        <v>0</v>
      </c>
      <c r="Q19796">
        <v>0</v>
      </c>
      <c r="S19796" t="str">
        <f t="shared" si="618"/>
        <v>G-PT109002</v>
      </c>
      <c r="T19796" t="str">
        <f t="shared" si="619"/>
        <v>I-Colomb</v>
      </c>
    </row>
    <row r="19797" spans="1:20" x14ac:dyDescent="0.3">
      <c r="A19797" t="s">
        <v>15928</v>
      </c>
      <c r="B19797" t="s">
        <v>176</v>
      </c>
      <c r="C19797" t="s">
        <v>27743</v>
      </c>
      <c r="D19797" t="s">
        <v>18720</v>
      </c>
      <c r="E19797" s="1">
        <v>41291</v>
      </c>
      <c r="F19797" t="s">
        <v>2515</v>
      </c>
      <c r="G19797" t="s">
        <v>176</v>
      </c>
      <c r="H19797" t="s">
        <v>1633</v>
      </c>
      <c r="I19797" t="s">
        <v>1633</v>
      </c>
      <c r="J19797" t="s">
        <v>15929</v>
      </c>
      <c r="K19797">
        <v>99325</v>
      </c>
      <c r="L19797" t="s">
        <v>23</v>
      </c>
      <c r="M19797">
        <v>0</v>
      </c>
      <c r="N19797">
        <v>4</v>
      </c>
      <c r="O19797">
        <v>0</v>
      </c>
      <c r="P19797">
        <v>0</v>
      </c>
      <c r="Q19797">
        <v>0</v>
      </c>
      <c r="S19797" t="str">
        <f t="shared" si="618"/>
        <v>G-PT109002</v>
      </c>
      <c r="T19797" t="str">
        <f t="shared" si="619"/>
        <v>I-Gehr</v>
      </c>
    </row>
    <row r="19798" spans="1:20" x14ac:dyDescent="0.3">
      <c r="A19798" t="s">
        <v>15928</v>
      </c>
      <c r="B19798" t="s">
        <v>492</v>
      </c>
      <c r="C19798" t="s">
        <v>27743</v>
      </c>
      <c r="D19798" t="s">
        <v>18914</v>
      </c>
      <c r="E19798" s="1">
        <v>41291</v>
      </c>
      <c r="F19798" t="s">
        <v>2515</v>
      </c>
      <c r="G19798" t="s">
        <v>176</v>
      </c>
      <c r="H19798" t="s">
        <v>1633</v>
      </c>
      <c r="I19798" t="s">
        <v>629</v>
      </c>
      <c r="J19798" t="s">
        <v>15929</v>
      </c>
      <c r="K19798">
        <v>99325</v>
      </c>
      <c r="L19798" t="s">
        <v>23</v>
      </c>
      <c r="M19798">
        <v>0</v>
      </c>
      <c r="N19798">
        <v>4</v>
      </c>
      <c r="O19798">
        <v>0</v>
      </c>
      <c r="P19798">
        <v>0</v>
      </c>
      <c r="Q19798">
        <v>0</v>
      </c>
      <c r="S19798" t="str">
        <f t="shared" si="618"/>
        <v>G-PT109002</v>
      </c>
      <c r="T19798" t="str">
        <f t="shared" si="619"/>
        <v>I-Morris</v>
      </c>
    </row>
    <row r="19799" spans="1:20" x14ac:dyDescent="0.3">
      <c r="A19799" t="s">
        <v>15928</v>
      </c>
      <c r="B19799" t="s">
        <v>2517</v>
      </c>
      <c r="C19799" t="s">
        <v>27743</v>
      </c>
      <c r="D19799" t="s">
        <v>20177</v>
      </c>
      <c r="E19799" s="1">
        <v>41291</v>
      </c>
      <c r="F19799" t="s">
        <v>2515</v>
      </c>
      <c r="G19799" t="s">
        <v>176</v>
      </c>
      <c r="H19799" t="s">
        <v>1633</v>
      </c>
      <c r="I19799" t="s">
        <v>177</v>
      </c>
      <c r="J19799" t="s">
        <v>15929</v>
      </c>
      <c r="K19799">
        <v>99325</v>
      </c>
      <c r="L19799" t="s">
        <v>23</v>
      </c>
      <c r="M19799">
        <v>0</v>
      </c>
      <c r="N19799">
        <v>4</v>
      </c>
      <c r="O19799">
        <v>0</v>
      </c>
      <c r="P19799">
        <v>0</v>
      </c>
      <c r="Q19799">
        <v>0</v>
      </c>
      <c r="S19799" t="str">
        <f t="shared" si="618"/>
        <v>G-PT109002</v>
      </c>
      <c r="T19799" t="str">
        <f t="shared" si="619"/>
        <v>I-Ruddley</v>
      </c>
    </row>
    <row r="19800" spans="1:20" x14ac:dyDescent="0.3">
      <c r="A19800" t="s">
        <v>15931</v>
      </c>
      <c r="B19800" t="s">
        <v>931</v>
      </c>
      <c r="C19800" t="s">
        <v>27745</v>
      </c>
      <c r="D19800" t="s">
        <v>19182</v>
      </c>
      <c r="E19800" s="1">
        <v>41296</v>
      </c>
      <c r="F19800" t="s">
        <v>3795</v>
      </c>
      <c r="G19800" t="s">
        <v>931</v>
      </c>
      <c r="H19800" t="s">
        <v>237</v>
      </c>
      <c r="I19800" t="s">
        <v>237</v>
      </c>
      <c r="J19800" t="s">
        <v>15932</v>
      </c>
      <c r="K19800">
        <v>154000</v>
      </c>
      <c r="L19800" t="s">
        <v>23</v>
      </c>
      <c r="M19800">
        <v>0</v>
      </c>
      <c r="N19800">
        <v>3</v>
      </c>
      <c r="O19800">
        <v>0</v>
      </c>
      <c r="P19800">
        <v>0</v>
      </c>
      <c r="Q19800">
        <v>0</v>
      </c>
      <c r="S19800" t="str">
        <f t="shared" si="618"/>
        <v>G-PT109003</v>
      </c>
      <c r="T19800" t="str">
        <f t="shared" si="619"/>
        <v>I-Liu</v>
      </c>
    </row>
    <row r="19801" spans="1:20" x14ac:dyDescent="0.3">
      <c r="A19801" t="s">
        <v>15931</v>
      </c>
      <c r="B19801" t="s">
        <v>700</v>
      </c>
      <c r="C19801" t="s">
        <v>27745</v>
      </c>
      <c r="D19801" t="s">
        <v>19039</v>
      </c>
      <c r="E19801" s="1">
        <v>41296</v>
      </c>
      <c r="F19801" t="s">
        <v>3795</v>
      </c>
      <c r="G19801" t="s">
        <v>931</v>
      </c>
      <c r="H19801" t="s">
        <v>237</v>
      </c>
      <c r="I19801" t="s">
        <v>237</v>
      </c>
      <c r="J19801" t="s">
        <v>15932</v>
      </c>
      <c r="K19801">
        <v>154000</v>
      </c>
      <c r="L19801" t="s">
        <v>23</v>
      </c>
      <c r="M19801">
        <v>0</v>
      </c>
      <c r="N19801">
        <v>3</v>
      </c>
      <c r="O19801">
        <v>0</v>
      </c>
      <c r="P19801">
        <v>0</v>
      </c>
      <c r="Q19801">
        <v>0</v>
      </c>
      <c r="S19801" t="str">
        <f t="shared" si="618"/>
        <v>G-PT109003</v>
      </c>
      <c r="T19801" t="str">
        <f t="shared" si="619"/>
        <v>I-Xu</v>
      </c>
    </row>
    <row r="19802" spans="1:20" x14ac:dyDescent="0.3">
      <c r="A19802" t="s">
        <v>15931</v>
      </c>
      <c r="B19802" t="s">
        <v>1136</v>
      </c>
      <c r="C19802" t="s">
        <v>27745</v>
      </c>
      <c r="D19802" t="s">
        <v>19310</v>
      </c>
      <c r="E19802" s="1">
        <v>41296</v>
      </c>
      <c r="F19802" t="s">
        <v>3795</v>
      </c>
      <c r="G19802" t="s">
        <v>931</v>
      </c>
      <c r="H19802" t="s">
        <v>237</v>
      </c>
      <c r="I19802" t="s">
        <v>237</v>
      </c>
      <c r="J19802" t="s">
        <v>15932</v>
      </c>
      <c r="K19802">
        <v>154000</v>
      </c>
      <c r="L19802" t="s">
        <v>23</v>
      </c>
      <c r="M19802">
        <v>0</v>
      </c>
      <c r="N19802">
        <v>3</v>
      </c>
      <c r="O19802">
        <v>0</v>
      </c>
      <c r="P19802">
        <v>0</v>
      </c>
      <c r="Q19802">
        <v>0</v>
      </c>
      <c r="S19802" t="str">
        <f t="shared" si="618"/>
        <v>G-PT109003</v>
      </c>
      <c r="T19802" t="str">
        <f t="shared" si="619"/>
        <v>I-Zhou</v>
      </c>
    </row>
    <row r="19803" spans="1:20" x14ac:dyDescent="0.3">
      <c r="A19803" t="s">
        <v>15933</v>
      </c>
      <c r="B19803" t="s">
        <v>1624</v>
      </c>
      <c r="C19803" t="s">
        <v>27746</v>
      </c>
      <c r="D19803" t="s">
        <v>19605</v>
      </c>
      <c r="E19803" s="1">
        <v>41291</v>
      </c>
      <c r="F19803" t="s">
        <v>2071</v>
      </c>
      <c r="G19803" t="s">
        <v>1624</v>
      </c>
      <c r="H19803" t="s">
        <v>237</v>
      </c>
      <c r="I19803" t="s">
        <v>237</v>
      </c>
      <c r="J19803" t="s">
        <v>15934</v>
      </c>
      <c r="K19803">
        <v>154000</v>
      </c>
      <c r="L19803" t="s">
        <v>23</v>
      </c>
      <c r="M19803">
        <v>0</v>
      </c>
      <c r="N19803">
        <v>3</v>
      </c>
      <c r="O19803">
        <v>0</v>
      </c>
      <c r="P19803">
        <v>0</v>
      </c>
      <c r="Q19803">
        <v>0</v>
      </c>
      <c r="S19803" t="str">
        <f t="shared" si="618"/>
        <v>G-PT109006</v>
      </c>
      <c r="T19803" t="str">
        <f t="shared" si="619"/>
        <v>I-Cui</v>
      </c>
    </row>
    <row r="19804" spans="1:20" x14ac:dyDescent="0.3">
      <c r="A19804" t="s">
        <v>15933</v>
      </c>
      <c r="B19804" t="s">
        <v>382</v>
      </c>
      <c r="C19804" t="s">
        <v>27746</v>
      </c>
      <c r="D19804" t="s">
        <v>18846</v>
      </c>
      <c r="E19804" s="1">
        <v>41291</v>
      </c>
      <c r="F19804" t="s">
        <v>2071</v>
      </c>
      <c r="G19804" t="s">
        <v>1624</v>
      </c>
      <c r="H19804" t="s">
        <v>237</v>
      </c>
      <c r="I19804" t="s">
        <v>237</v>
      </c>
      <c r="J19804" t="s">
        <v>15934</v>
      </c>
      <c r="K19804">
        <v>154000</v>
      </c>
      <c r="L19804" t="s">
        <v>23</v>
      </c>
      <c r="M19804">
        <v>0</v>
      </c>
      <c r="N19804">
        <v>3</v>
      </c>
      <c r="O19804">
        <v>0</v>
      </c>
      <c r="P19804">
        <v>0</v>
      </c>
      <c r="Q19804">
        <v>0</v>
      </c>
      <c r="S19804" t="str">
        <f t="shared" si="618"/>
        <v>G-PT109006</v>
      </c>
      <c r="T19804" t="str">
        <f t="shared" si="619"/>
        <v>I-Tseng</v>
      </c>
    </row>
    <row r="19805" spans="1:20" x14ac:dyDescent="0.3">
      <c r="A19805" t="s">
        <v>15933</v>
      </c>
      <c r="B19805" t="s">
        <v>116</v>
      </c>
      <c r="C19805" t="s">
        <v>27746</v>
      </c>
      <c r="D19805" t="s">
        <v>18686</v>
      </c>
      <c r="E19805" s="1">
        <v>41291</v>
      </c>
      <c r="F19805" t="s">
        <v>2071</v>
      </c>
      <c r="G19805" t="s">
        <v>1624</v>
      </c>
      <c r="H19805" t="s">
        <v>237</v>
      </c>
      <c r="I19805" t="s">
        <v>237</v>
      </c>
      <c r="J19805" t="s">
        <v>15934</v>
      </c>
      <c r="K19805">
        <v>154000</v>
      </c>
      <c r="L19805" t="s">
        <v>23</v>
      </c>
      <c r="M19805">
        <v>0</v>
      </c>
      <c r="N19805">
        <v>3</v>
      </c>
      <c r="O19805">
        <v>0</v>
      </c>
      <c r="P19805">
        <v>0</v>
      </c>
      <c r="Q19805">
        <v>0</v>
      </c>
      <c r="S19805" t="str">
        <f t="shared" si="618"/>
        <v>G-PT109006</v>
      </c>
      <c r="T19805" t="str">
        <f t="shared" si="619"/>
        <v>I-Zhang</v>
      </c>
    </row>
    <row r="19806" spans="1:20" x14ac:dyDescent="0.3">
      <c r="A19806" t="s">
        <v>15935</v>
      </c>
      <c r="B19806" t="s">
        <v>296</v>
      </c>
      <c r="C19806" t="s">
        <v>27747</v>
      </c>
      <c r="D19806" t="s">
        <v>18794</v>
      </c>
      <c r="E19806" s="1">
        <v>41291</v>
      </c>
      <c r="F19806" t="s">
        <v>580</v>
      </c>
      <c r="G19806" t="s">
        <v>296</v>
      </c>
      <c r="H19806" t="s">
        <v>21</v>
      </c>
      <c r="I19806" t="s">
        <v>21</v>
      </c>
      <c r="J19806" t="s">
        <v>15936</v>
      </c>
      <c r="K19806">
        <v>50000</v>
      </c>
      <c r="L19806" t="s">
        <v>23</v>
      </c>
      <c r="M19806">
        <v>0</v>
      </c>
      <c r="N19806">
        <v>2</v>
      </c>
      <c r="O19806">
        <v>0</v>
      </c>
      <c r="P19806">
        <v>0</v>
      </c>
      <c r="Q19806">
        <v>0</v>
      </c>
      <c r="S19806" t="str">
        <f t="shared" si="618"/>
        <v>G-PT109007</v>
      </c>
      <c r="T19806" t="str">
        <f t="shared" si="619"/>
        <v>I-Conrad</v>
      </c>
    </row>
    <row r="19807" spans="1:20" x14ac:dyDescent="0.3">
      <c r="A19807" t="s">
        <v>15935</v>
      </c>
      <c r="B19807" t="s">
        <v>4810</v>
      </c>
      <c r="C19807" t="s">
        <v>27747</v>
      </c>
      <c r="D19807" t="s">
        <v>21543</v>
      </c>
      <c r="E19807" s="1">
        <v>41291</v>
      </c>
      <c r="F19807" t="s">
        <v>580</v>
      </c>
      <c r="G19807" t="s">
        <v>296</v>
      </c>
      <c r="H19807" t="s">
        <v>21</v>
      </c>
      <c r="I19807" t="s">
        <v>21</v>
      </c>
      <c r="J19807" t="s">
        <v>15936</v>
      </c>
      <c r="K19807">
        <v>50000</v>
      </c>
      <c r="L19807" t="s">
        <v>23</v>
      </c>
      <c r="M19807">
        <v>0</v>
      </c>
      <c r="N19807">
        <v>2</v>
      </c>
      <c r="O19807">
        <v>0</v>
      </c>
      <c r="P19807">
        <v>0</v>
      </c>
      <c r="Q19807">
        <v>0</v>
      </c>
      <c r="S19807" t="str">
        <f t="shared" si="618"/>
        <v>G-PT109007</v>
      </c>
      <c r="T19807" t="str">
        <f t="shared" si="619"/>
        <v>I-Cooley</v>
      </c>
    </row>
    <row r="19808" spans="1:20" x14ac:dyDescent="0.3">
      <c r="A19808" t="s">
        <v>15937</v>
      </c>
      <c r="B19808" t="s">
        <v>3508</v>
      </c>
      <c r="C19808" t="s">
        <v>27748</v>
      </c>
      <c r="D19808" t="s">
        <v>20771</v>
      </c>
      <c r="E19808" s="1">
        <v>41302</v>
      </c>
      <c r="F19808" t="s">
        <v>3506</v>
      </c>
      <c r="G19808" t="s">
        <v>3508</v>
      </c>
      <c r="H19808" t="s">
        <v>150</v>
      </c>
      <c r="I19808" t="s">
        <v>150</v>
      </c>
      <c r="J19808" t="s">
        <v>15938</v>
      </c>
      <c r="K19808">
        <v>1094299</v>
      </c>
      <c r="L19808" t="s">
        <v>23</v>
      </c>
      <c r="M19808">
        <v>0</v>
      </c>
      <c r="N19808">
        <v>1</v>
      </c>
      <c r="O19808">
        <v>0</v>
      </c>
      <c r="P19808">
        <v>0</v>
      </c>
      <c r="Q19808">
        <v>0</v>
      </c>
      <c r="S19808" t="str">
        <f t="shared" si="618"/>
        <v>G-PT109009</v>
      </c>
      <c r="T19808" t="str">
        <f t="shared" si="619"/>
        <v>I-Landry</v>
      </c>
    </row>
    <row r="19809" spans="1:20" x14ac:dyDescent="0.3">
      <c r="A19809" t="s">
        <v>15939</v>
      </c>
      <c r="B19809" t="s">
        <v>2370</v>
      </c>
      <c r="C19809" t="s">
        <v>27749</v>
      </c>
      <c r="D19809" t="s">
        <v>20089</v>
      </c>
      <c r="E19809" s="1">
        <v>41296</v>
      </c>
      <c r="F19809" t="s">
        <v>7189</v>
      </c>
      <c r="G19809" t="s">
        <v>7191</v>
      </c>
      <c r="H19809" t="s">
        <v>386</v>
      </c>
      <c r="I19809" t="s">
        <v>1654</v>
      </c>
      <c r="J19809" t="s">
        <v>15940</v>
      </c>
      <c r="K19809">
        <v>154000</v>
      </c>
      <c r="L19809" t="s">
        <v>23</v>
      </c>
      <c r="M19809">
        <v>154000</v>
      </c>
      <c r="N19809">
        <v>4</v>
      </c>
      <c r="O19809">
        <v>1</v>
      </c>
      <c r="P19809">
        <v>0</v>
      </c>
      <c r="Q19809">
        <v>0</v>
      </c>
      <c r="S19809" t="str">
        <f t="shared" si="618"/>
        <v>G-PT109010</v>
      </c>
      <c r="T19809" t="str">
        <f t="shared" si="619"/>
        <v>I-Ornato</v>
      </c>
    </row>
    <row r="19810" spans="1:20" x14ac:dyDescent="0.3">
      <c r="A19810" t="s">
        <v>15939</v>
      </c>
      <c r="B19810" t="s">
        <v>7191</v>
      </c>
      <c r="C19810" t="s">
        <v>27749</v>
      </c>
      <c r="D19810" t="s">
        <v>22930</v>
      </c>
      <c r="E19810" s="1">
        <v>41296</v>
      </c>
      <c r="F19810" t="s">
        <v>7189</v>
      </c>
      <c r="G19810" t="s">
        <v>7191</v>
      </c>
      <c r="H19810" t="s">
        <v>386</v>
      </c>
      <c r="I19810" t="s">
        <v>386</v>
      </c>
      <c r="J19810" t="s">
        <v>15940</v>
      </c>
      <c r="K19810">
        <v>154000</v>
      </c>
      <c r="L19810" t="s">
        <v>23</v>
      </c>
      <c r="M19810">
        <v>154000</v>
      </c>
      <c r="N19810">
        <v>4</v>
      </c>
      <c r="O19810">
        <v>1</v>
      </c>
      <c r="P19810">
        <v>0</v>
      </c>
      <c r="Q19810">
        <v>0</v>
      </c>
      <c r="S19810" t="str">
        <f t="shared" si="618"/>
        <v>G-PT109010</v>
      </c>
      <c r="T19810" t="str">
        <f t="shared" si="619"/>
        <v>I-Peberdy</v>
      </c>
    </row>
    <row r="19811" spans="1:20" x14ac:dyDescent="0.3">
      <c r="A19811" t="s">
        <v>15939</v>
      </c>
      <c r="B19811" t="s">
        <v>8466</v>
      </c>
      <c r="C19811" t="s">
        <v>27749</v>
      </c>
      <c r="D19811" t="s">
        <v>23610</v>
      </c>
      <c r="E19811" s="1">
        <v>41296</v>
      </c>
      <c r="F19811" t="s">
        <v>7189</v>
      </c>
      <c r="G19811" t="s">
        <v>7191</v>
      </c>
      <c r="H19811" t="s">
        <v>386</v>
      </c>
      <c r="I19811" t="s">
        <v>146</v>
      </c>
      <c r="J19811" t="s">
        <v>15940</v>
      </c>
      <c r="K19811">
        <v>154000</v>
      </c>
      <c r="L19811" t="s">
        <v>23</v>
      </c>
      <c r="M19811">
        <v>154000</v>
      </c>
      <c r="N19811">
        <v>4</v>
      </c>
      <c r="O19811">
        <v>1</v>
      </c>
      <c r="P19811">
        <v>0</v>
      </c>
      <c r="Q19811">
        <v>0</v>
      </c>
      <c r="S19811" t="str">
        <f t="shared" si="618"/>
        <v>G-PT109010</v>
      </c>
      <c r="T19811" t="str">
        <f t="shared" si="619"/>
        <v>I-Sears</v>
      </c>
    </row>
    <row r="19812" spans="1:20" x14ac:dyDescent="0.3">
      <c r="A19812" t="s">
        <v>15939</v>
      </c>
      <c r="B19812" t="s">
        <v>98</v>
      </c>
      <c r="C19812" t="s">
        <v>27749</v>
      </c>
      <c r="D19812" t="s">
        <v>18679</v>
      </c>
      <c r="E19812" s="1">
        <v>41296</v>
      </c>
      <c r="F19812" t="s">
        <v>7189</v>
      </c>
      <c r="G19812" t="s">
        <v>7191</v>
      </c>
      <c r="H19812" t="s">
        <v>386</v>
      </c>
      <c r="I19812" t="s">
        <v>99</v>
      </c>
      <c r="J19812" t="s">
        <v>15940</v>
      </c>
      <c r="K19812">
        <v>154000</v>
      </c>
      <c r="L19812" t="s">
        <v>23</v>
      </c>
      <c r="M19812">
        <v>154000</v>
      </c>
      <c r="N19812">
        <v>4</v>
      </c>
      <c r="O19812">
        <v>1</v>
      </c>
      <c r="P19812">
        <v>0</v>
      </c>
      <c r="Q19812">
        <v>0</v>
      </c>
      <c r="S19812" t="str">
        <f t="shared" si="618"/>
        <v>G-PT109010</v>
      </c>
      <c r="T19812" t="str">
        <f t="shared" si="619"/>
        <v>I-Thacker</v>
      </c>
    </row>
    <row r="19813" spans="1:20" x14ac:dyDescent="0.3">
      <c r="A19813" t="s">
        <v>15941</v>
      </c>
      <c r="B19813" t="s">
        <v>140</v>
      </c>
      <c r="C19813" t="s">
        <v>27750</v>
      </c>
      <c r="D19813" t="s">
        <v>18704</v>
      </c>
      <c r="E19813" s="1">
        <v>41288</v>
      </c>
      <c r="F19813" t="s">
        <v>15115</v>
      </c>
      <c r="G19813" t="s">
        <v>140</v>
      </c>
      <c r="H19813" t="s">
        <v>219</v>
      </c>
      <c r="I19813" t="s">
        <v>219</v>
      </c>
      <c r="J19813" t="s">
        <v>15942</v>
      </c>
      <c r="K19813">
        <v>93323</v>
      </c>
      <c r="L19813" t="s">
        <v>23</v>
      </c>
      <c r="M19813">
        <v>61295</v>
      </c>
      <c r="N19813">
        <v>1</v>
      </c>
      <c r="O19813">
        <v>1</v>
      </c>
      <c r="P19813">
        <v>0</v>
      </c>
      <c r="Q19813">
        <v>0</v>
      </c>
      <c r="S19813" t="str">
        <f t="shared" si="618"/>
        <v>G-PT109011</v>
      </c>
      <c r="T19813" t="str">
        <f t="shared" si="619"/>
        <v>I-Williams</v>
      </c>
    </row>
    <row r="19814" spans="1:20" x14ac:dyDescent="0.3">
      <c r="A19814" t="s">
        <v>15943</v>
      </c>
      <c r="B19814" t="s">
        <v>1136</v>
      </c>
      <c r="C19814" t="s">
        <v>27751</v>
      </c>
      <c r="D19814" t="s">
        <v>19310</v>
      </c>
      <c r="E19814" s="1">
        <v>41291</v>
      </c>
      <c r="F19814" t="s">
        <v>1134</v>
      </c>
      <c r="G19814" t="s">
        <v>1136</v>
      </c>
      <c r="H19814" t="s">
        <v>21</v>
      </c>
      <c r="I19814" t="s">
        <v>21</v>
      </c>
      <c r="J19814" t="s">
        <v>15944</v>
      </c>
      <c r="K19814">
        <v>111608</v>
      </c>
      <c r="L19814" t="s">
        <v>23</v>
      </c>
      <c r="M19814">
        <v>111618</v>
      </c>
      <c r="N19814">
        <v>1</v>
      </c>
      <c r="O19814">
        <v>1</v>
      </c>
      <c r="P19814">
        <v>0</v>
      </c>
      <c r="Q19814">
        <v>0</v>
      </c>
      <c r="S19814" t="str">
        <f t="shared" si="618"/>
        <v>G-PT109012</v>
      </c>
      <c r="T19814" t="str">
        <f t="shared" si="619"/>
        <v>I-Zhou</v>
      </c>
    </row>
    <row r="19815" spans="1:20" x14ac:dyDescent="0.3">
      <c r="A19815" t="s">
        <v>15945</v>
      </c>
      <c r="B19815" t="s">
        <v>24</v>
      </c>
      <c r="C19815" t="s">
        <v>27752</v>
      </c>
      <c r="D19815" t="s">
        <v>18633</v>
      </c>
      <c r="E19815" s="1">
        <v>41291</v>
      </c>
      <c r="F19815" t="s">
        <v>1134</v>
      </c>
      <c r="G19815" t="s">
        <v>1136</v>
      </c>
      <c r="H19815" t="s">
        <v>21</v>
      </c>
      <c r="I19815" t="s">
        <v>21</v>
      </c>
      <c r="J19815" t="s">
        <v>15946</v>
      </c>
      <c r="K19815">
        <v>102478</v>
      </c>
      <c r="L19815" t="s">
        <v>23</v>
      </c>
      <c r="M19815">
        <v>102478</v>
      </c>
      <c r="N19815">
        <v>2</v>
      </c>
      <c r="O19815">
        <v>1</v>
      </c>
      <c r="P19815">
        <v>0</v>
      </c>
      <c r="Q19815">
        <v>0</v>
      </c>
      <c r="S19815" t="str">
        <f t="shared" si="618"/>
        <v>G-PT109013</v>
      </c>
      <c r="T19815" t="str">
        <f t="shared" si="619"/>
        <v>I-Wang</v>
      </c>
    </row>
    <row r="19816" spans="1:20" x14ac:dyDescent="0.3">
      <c r="A19816" t="s">
        <v>15945</v>
      </c>
      <c r="B19816" t="s">
        <v>1136</v>
      </c>
      <c r="C19816" t="s">
        <v>27752</v>
      </c>
      <c r="D19816" t="s">
        <v>19310</v>
      </c>
      <c r="E19816" s="1">
        <v>41291</v>
      </c>
      <c r="F19816" t="s">
        <v>1134</v>
      </c>
      <c r="G19816" t="s">
        <v>1136</v>
      </c>
      <c r="H19816" t="s">
        <v>21</v>
      </c>
      <c r="I19816" t="s">
        <v>21</v>
      </c>
      <c r="J19816" t="s">
        <v>15946</v>
      </c>
      <c r="K19816">
        <v>102478</v>
      </c>
      <c r="L19816" t="s">
        <v>23</v>
      </c>
      <c r="M19816">
        <v>102478</v>
      </c>
      <c r="N19816">
        <v>2</v>
      </c>
      <c r="O19816">
        <v>1</v>
      </c>
      <c r="P19816">
        <v>0</v>
      </c>
      <c r="Q19816">
        <v>0</v>
      </c>
      <c r="S19816" t="str">
        <f t="shared" si="618"/>
        <v>G-PT109013</v>
      </c>
      <c r="T19816" t="str">
        <f t="shared" si="619"/>
        <v>I-Zhou</v>
      </c>
    </row>
    <row r="19817" spans="1:20" x14ac:dyDescent="0.3">
      <c r="A19817" t="s">
        <v>15947</v>
      </c>
      <c r="B19817" t="s">
        <v>1136</v>
      </c>
      <c r="C19817" t="s">
        <v>27753</v>
      </c>
      <c r="D19817" t="s">
        <v>19310</v>
      </c>
      <c r="E19817" s="1">
        <v>41291</v>
      </c>
      <c r="F19817" t="s">
        <v>1134</v>
      </c>
      <c r="G19817" t="s">
        <v>1136</v>
      </c>
      <c r="H19817" t="s">
        <v>21</v>
      </c>
      <c r="I19817" t="s">
        <v>21</v>
      </c>
      <c r="J19817" t="s">
        <v>15948</v>
      </c>
      <c r="K19817">
        <v>38952</v>
      </c>
      <c r="L19817" t="s">
        <v>23</v>
      </c>
      <c r="M19817">
        <v>38952</v>
      </c>
      <c r="N19817">
        <v>1</v>
      </c>
      <c r="O19817">
        <v>1</v>
      </c>
      <c r="P19817">
        <v>0</v>
      </c>
      <c r="Q19817">
        <v>0</v>
      </c>
      <c r="S19817" t="str">
        <f t="shared" si="618"/>
        <v>G-PT109014</v>
      </c>
      <c r="T19817" t="str">
        <f t="shared" si="619"/>
        <v>I-Zhou</v>
      </c>
    </row>
    <row r="19818" spans="1:20" x14ac:dyDescent="0.3">
      <c r="A19818" t="s">
        <v>15949</v>
      </c>
      <c r="B19818" t="s">
        <v>2922</v>
      </c>
      <c r="C19818" t="s">
        <v>27754</v>
      </c>
      <c r="D19818" t="s">
        <v>20427</v>
      </c>
      <c r="E19818" s="1">
        <v>41296</v>
      </c>
      <c r="F19818" t="s">
        <v>5051</v>
      </c>
      <c r="G19818" t="s">
        <v>2922</v>
      </c>
      <c r="H19818" t="s">
        <v>1669</v>
      </c>
      <c r="I19818" t="s">
        <v>1669</v>
      </c>
      <c r="J19818" t="s">
        <v>15950</v>
      </c>
      <c r="K19818">
        <v>50000</v>
      </c>
      <c r="L19818" t="s">
        <v>23</v>
      </c>
      <c r="M19818">
        <v>0</v>
      </c>
      <c r="N19818">
        <v>2</v>
      </c>
      <c r="O19818">
        <v>0</v>
      </c>
      <c r="P19818">
        <v>0</v>
      </c>
      <c r="Q19818">
        <v>0</v>
      </c>
      <c r="S19818" t="str">
        <f t="shared" si="618"/>
        <v>G-PT109015</v>
      </c>
      <c r="T19818" t="str">
        <f t="shared" si="619"/>
        <v>I-Ha</v>
      </c>
    </row>
    <row r="19819" spans="1:20" x14ac:dyDescent="0.3">
      <c r="A19819" t="s">
        <v>15949</v>
      </c>
      <c r="B19819" t="s">
        <v>1616</v>
      </c>
      <c r="C19819" t="s">
        <v>27754</v>
      </c>
      <c r="D19819" t="s">
        <v>19607</v>
      </c>
      <c r="E19819" s="1">
        <v>41296</v>
      </c>
      <c r="F19819" t="s">
        <v>5051</v>
      </c>
      <c r="G19819" t="s">
        <v>2922</v>
      </c>
      <c r="H19819" t="s">
        <v>1669</v>
      </c>
      <c r="I19819" t="s">
        <v>237</v>
      </c>
      <c r="J19819" t="s">
        <v>15950</v>
      </c>
      <c r="K19819">
        <v>50000</v>
      </c>
      <c r="L19819" t="s">
        <v>23</v>
      </c>
      <c r="M19819">
        <v>0</v>
      </c>
      <c r="N19819">
        <v>2</v>
      </c>
      <c r="O19819">
        <v>0</v>
      </c>
      <c r="P19819">
        <v>0</v>
      </c>
      <c r="Q19819">
        <v>0</v>
      </c>
      <c r="S19819" t="str">
        <f t="shared" si="618"/>
        <v>G-PT109015</v>
      </c>
      <c r="T19819" t="str">
        <f t="shared" si="619"/>
        <v>I-Logothetis</v>
      </c>
    </row>
    <row r="19820" spans="1:20" x14ac:dyDescent="0.3">
      <c r="A19820" t="s">
        <v>15951</v>
      </c>
      <c r="B19820" t="s">
        <v>3595</v>
      </c>
      <c r="C19820" t="s">
        <v>27755</v>
      </c>
      <c r="D19820" t="s">
        <v>20819</v>
      </c>
      <c r="E19820" s="1">
        <v>41288</v>
      </c>
      <c r="F19820" t="s">
        <v>460</v>
      </c>
      <c r="G19820" t="s">
        <v>462</v>
      </c>
      <c r="H19820" t="s">
        <v>225</v>
      </c>
      <c r="I19820" t="s">
        <v>225</v>
      </c>
      <c r="J19820" t="s">
        <v>15952</v>
      </c>
      <c r="K19820">
        <v>345000</v>
      </c>
      <c r="L19820" t="s">
        <v>23</v>
      </c>
      <c r="M19820">
        <v>0</v>
      </c>
      <c r="N19820">
        <v>2</v>
      </c>
      <c r="O19820">
        <v>0</v>
      </c>
      <c r="P19820">
        <v>0</v>
      </c>
      <c r="Q19820">
        <v>0</v>
      </c>
      <c r="S19820" t="str">
        <f t="shared" si="618"/>
        <v>G-PT109017</v>
      </c>
      <c r="T19820" t="str">
        <f t="shared" si="619"/>
        <v>I-Cai</v>
      </c>
    </row>
    <row r="19821" spans="1:20" x14ac:dyDescent="0.3">
      <c r="A19821" t="s">
        <v>15951</v>
      </c>
      <c r="B19821" t="s">
        <v>462</v>
      </c>
      <c r="C19821" t="s">
        <v>27755</v>
      </c>
      <c r="D19821" t="s">
        <v>18895</v>
      </c>
      <c r="E19821" s="1">
        <v>41288</v>
      </c>
      <c r="F19821" t="s">
        <v>460</v>
      </c>
      <c r="G19821" t="s">
        <v>462</v>
      </c>
      <c r="H19821" t="s">
        <v>225</v>
      </c>
      <c r="I19821" t="s">
        <v>225</v>
      </c>
      <c r="J19821" t="s">
        <v>15952</v>
      </c>
      <c r="K19821">
        <v>345000</v>
      </c>
      <c r="L19821" t="s">
        <v>23</v>
      </c>
      <c r="M19821">
        <v>0</v>
      </c>
      <c r="N19821">
        <v>2</v>
      </c>
      <c r="O19821">
        <v>0</v>
      </c>
      <c r="P19821">
        <v>0</v>
      </c>
      <c r="Q19821">
        <v>0</v>
      </c>
      <c r="S19821" t="str">
        <f t="shared" si="618"/>
        <v>G-PT109017</v>
      </c>
      <c r="T19821" t="str">
        <f t="shared" si="619"/>
        <v>I-Oh</v>
      </c>
    </row>
    <row r="19822" spans="1:20" x14ac:dyDescent="0.3">
      <c r="A19822" t="s">
        <v>15954</v>
      </c>
      <c r="B19822" t="s">
        <v>382</v>
      </c>
      <c r="C19822" t="s">
        <v>27756</v>
      </c>
      <c r="D19822" t="s">
        <v>18846</v>
      </c>
      <c r="E19822" s="1">
        <v>41296</v>
      </c>
      <c r="F19822" t="s">
        <v>15953</v>
      </c>
      <c r="G19822" t="s">
        <v>700</v>
      </c>
      <c r="H19822" t="s">
        <v>237</v>
      </c>
      <c r="I19822" t="s">
        <v>237</v>
      </c>
      <c r="J19822" t="s">
        <v>15955</v>
      </c>
      <c r="K19822">
        <v>86000</v>
      </c>
      <c r="L19822" t="s">
        <v>23</v>
      </c>
      <c r="M19822">
        <v>0</v>
      </c>
      <c r="N19822">
        <v>2</v>
      </c>
      <c r="O19822">
        <v>0</v>
      </c>
      <c r="P19822">
        <v>0</v>
      </c>
      <c r="Q19822">
        <v>0</v>
      </c>
      <c r="S19822" t="str">
        <f t="shared" si="618"/>
        <v>G-PT109018</v>
      </c>
      <c r="T19822" t="str">
        <f t="shared" si="619"/>
        <v>I-Tseng</v>
      </c>
    </row>
    <row r="19823" spans="1:20" x14ac:dyDescent="0.3">
      <c r="A19823" t="s">
        <v>15954</v>
      </c>
      <c r="B19823" t="s">
        <v>700</v>
      </c>
      <c r="C19823" t="s">
        <v>27756</v>
      </c>
      <c r="D19823" t="s">
        <v>19039</v>
      </c>
      <c r="E19823" s="1">
        <v>41296</v>
      </c>
      <c r="F19823" t="s">
        <v>15953</v>
      </c>
      <c r="G19823" t="s">
        <v>700</v>
      </c>
      <c r="H19823" t="s">
        <v>237</v>
      </c>
      <c r="I19823" t="s">
        <v>237</v>
      </c>
      <c r="J19823" t="s">
        <v>15955</v>
      </c>
      <c r="K19823">
        <v>86000</v>
      </c>
      <c r="L19823" t="s">
        <v>23</v>
      </c>
      <c r="M19823">
        <v>0</v>
      </c>
      <c r="N19823">
        <v>2</v>
      </c>
      <c r="O19823">
        <v>0</v>
      </c>
      <c r="P19823">
        <v>0</v>
      </c>
      <c r="Q19823">
        <v>0</v>
      </c>
      <c r="S19823" t="str">
        <f t="shared" si="618"/>
        <v>G-PT109018</v>
      </c>
      <c r="T19823" t="str">
        <f t="shared" si="619"/>
        <v>I-Xu</v>
      </c>
    </row>
    <row r="19824" spans="1:20" x14ac:dyDescent="0.3">
      <c r="A19824" t="s">
        <v>15956</v>
      </c>
      <c r="B19824" t="s">
        <v>375</v>
      </c>
      <c r="C19824" t="s">
        <v>27757</v>
      </c>
      <c r="D19824" t="s">
        <v>18840</v>
      </c>
      <c r="E19824" s="1">
        <v>41330</v>
      </c>
      <c r="F19824" t="s">
        <v>15489</v>
      </c>
      <c r="G19824" t="s">
        <v>375</v>
      </c>
      <c r="H19824" t="s">
        <v>346</v>
      </c>
      <c r="I19824" t="s">
        <v>346</v>
      </c>
      <c r="J19824" t="s">
        <v>15957</v>
      </c>
      <c r="K19824">
        <v>3000</v>
      </c>
      <c r="L19824" t="s">
        <v>23</v>
      </c>
      <c r="M19824">
        <v>3000</v>
      </c>
      <c r="N19824">
        <v>1</v>
      </c>
      <c r="O19824">
        <v>1</v>
      </c>
      <c r="P19824">
        <v>0</v>
      </c>
      <c r="Q19824">
        <v>0</v>
      </c>
      <c r="S19824" t="str">
        <f t="shared" si="618"/>
        <v>G-PT109020</v>
      </c>
      <c r="T19824" t="str">
        <f t="shared" si="619"/>
        <v>I-Isaacs</v>
      </c>
    </row>
    <row r="19825" spans="1:20" x14ac:dyDescent="0.3">
      <c r="A19825" t="s">
        <v>15958</v>
      </c>
      <c r="B19825" t="s">
        <v>939</v>
      </c>
      <c r="C19825" t="s">
        <v>27758</v>
      </c>
      <c r="D19825" t="s">
        <v>19186</v>
      </c>
      <c r="E19825" s="1">
        <v>41297</v>
      </c>
      <c r="F19825" t="s">
        <v>2342</v>
      </c>
      <c r="G19825" t="s">
        <v>939</v>
      </c>
      <c r="H19825" t="s">
        <v>182</v>
      </c>
      <c r="I19825" t="s">
        <v>182</v>
      </c>
      <c r="J19825" t="s">
        <v>15959</v>
      </c>
      <c r="K19825">
        <v>29012</v>
      </c>
      <c r="L19825" t="s">
        <v>23</v>
      </c>
      <c r="M19825">
        <v>29012</v>
      </c>
      <c r="N19825">
        <v>1</v>
      </c>
      <c r="O19825">
        <v>1</v>
      </c>
      <c r="P19825">
        <v>0</v>
      </c>
      <c r="Q19825">
        <v>0</v>
      </c>
      <c r="S19825" t="str">
        <f t="shared" si="618"/>
        <v>G-PT109021</v>
      </c>
      <c r="T19825" t="str">
        <f t="shared" si="619"/>
        <v>I-Matsuyama</v>
      </c>
    </row>
    <row r="19826" spans="1:20" x14ac:dyDescent="0.3">
      <c r="A19826" t="s">
        <v>15961</v>
      </c>
      <c r="B19826" t="s">
        <v>5625</v>
      </c>
      <c r="C19826" t="s">
        <v>27759</v>
      </c>
      <c r="D19826" t="s">
        <v>22035</v>
      </c>
      <c r="E19826" s="1">
        <v>41288</v>
      </c>
      <c r="F19826" t="s">
        <v>15960</v>
      </c>
      <c r="G19826" t="s">
        <v>5625</v>
      </c>
      <c r="H19826" t="s">
        <v>146</v>
      </c>
      <c r="I19826" t="s">
        <v>146</v>
      </c>
      <c r="J19826" t="s">
        <v>15962</v>
      </c>
      <c r="K19826">
        <v>154000</v>
      </c>
      <c r="L19826" t="s">
        <v>23</v>
      </c>
      <c r="M19826">
        <v>0</v>
      </c>
      <c r="N19826">
        <v>1</v>
      </c>
      <c r="O19826">
        <v>0</v>
      </c>
      <c r="P19826">
        <v>0</v>
      </c>
      <c r="Q19826">
        <v>0</v>
      </c>
      <c r="S19826" t="str">
        <f t="shared" si="618"/>
        <v>G-PT109022</v>
      </c>
      <c r="T19826" t="str">
        <f t="shared" si="619"/>
        <v>I-Pahuja</v>
      </c>
    </row>
    <row r="19827" spans="1:20" x14ac:dyDescent="0.3">
      <c r="A19827" t="s">
        <v>15963</v>
      </c>
      <c r="B19827" t="s">
        <v>387</v>
      </c>
      <c r="C19827" t="s">
        <v>27760</v>
      </c>
      <c r="D19827" t="s">
        <v>18844</v>
      </c>
      <c r="E19827" s="1">
        <v>41292</v>
      </c>
      <c r="F19827" t="s">
        <v>11741</v>
      </c>
      <c r="G19827" t="s">
        <v>24</v>
      </c>
      <c r="H19827" t="s">
        <v>237</v>
      </c>
      <c r="I19827" t="s">
        <v>237</v>
      </c>
      <c r="J19827" t="s">
        <v>15964</v>
      </c>
      <c r="K19827">
        <v>154000</v>
      </c>
      <c r="L19827" t="s">
        <v>23</v>
      </c>
      <c r="M19827">
        <v>0</v>
      </c>
      <c r="N19827">
        <v>4</v>
      </c>
      <c r="O19827">
        <v>0</v>
      </c>
      <c r="P19827">
        <v>0</v>
      </c>
      <c r="Q19827">
        <v>0</v>
      </c>
      <c r="S19827" t="str">
        <f t="shared" si="618"/>
        <v>G-PT109027</v>
      </c>
      <c r="T19827" t="str">
        <f t="shared" si="619"/>
        <v>I-Jiang</v>
      </c>
    </row>
    <row r="19828" spans="1:20" x14ac:dyDescent="0.3">
      <c r="A19828" t="s">
        <v>15963</v>
      </c>
      <c r="B19828" t="s">
        <v>1068</v>
      </c>
      <c r="C19828" t="s">
        <v>27760</v>
      </c>
      <c r="D19828" t="s">
        <v>19267</v>
      </c>
      <c r="E19828" s="1">
        <v>41292</v>
      </c>
      <c r="F19828" t="s">
        <v>11741</v>
      </c>
      <c r="G19828" t="s">
        <v>24</v>
      </c>
      <c r="H19828" t="s">
        <v>237</v>
      </c>
      <c r="I19828" t="s">
        <v>386</v>
      </c>
      <c r="J19828" t="s">
        <v>15964</v>
      </c>
      <c r="K19828">
        <v>154000</v>
      </c>
      <c r="L19828" t="s">
        <v>23</v>
      </c>
      <c r="M19828">
        <v>0</v>
      </c>
      <c r="N19828">
        <v>4</v>
      </c>
      <c r="O19828">
        <v>0</v>
      </c>
      <c r="P19828">
        <v>0</v>
      </c>
      <c r="Q19828">
        <v>0</v>
      </c>
      <c r="S19828" t="str">
        <f t="shared" si="618"/>
        <v>G-PT109027</v>
      </c>
      <c r="T19828" t="str">
        <f t="shared" si="619"/>
        <v>I-Salloum</v>
      </c>
    </row>
    <row r="19829" spans="1:20" x14ac:dyDescent="0.3">
      <c r="A19829" t="s">
        <v>15963</v>
      </c>
      <c r="B19829" t="s">
        <v>382</v>
      </c>
      <c r="C19829" t="s">
        <v>27760</v>
      </c>
      <c r="D19829" t="s">
        <v>18846</v>
      </c>
      <c r="E19829" s="1">
        <v>41292</v>
      </c>
      <c r="F19829" t="s">
        <v>11741</v>
      </c>
      <c r="G19829" t="s">
        <v>24</v>
      </c>
      <c r="H19829" t="s">
        <v>237</v>
      </c>
      <c r="I19829" t="s">
        <v>237</v>
      </c>
      <c r="J19829" t="s">
        <v>15964</v>
      </c>
      <c r="K19829">
        <v>154000</v>
      </c>
      <c r="L19829" t="s">
        <v>23</v>
      </c>
      <c r="M19829">
        <v>0</v>
      </c>
      <c r="N19829">
        <v>4</v>
      </c>
      <c r="O19829">
        <v>0</v>
      </c>
      <c r="P19829">
        <v>0</v>
      </c>
      <c r="Q19829">
        <v>0</v>
      </c>
      <c r="S19829" t="str">
        <f t="shared" si="618"/>
        <v>G-PT109027</v>
      </c>
      <c r="T19829" t="str">
        <f t="shared" si="619"/>
        <v>I-Tseng</v>
      </c>
    </row>
    <row r="19830" spans="1:20" x14ac:dyDescent="0.3">
      <c r="A19830" t="s">
        <v>15963</v>
      </c>
      <c r="B19830" t="s">
        <v>24</v>
      </c>
      <c r="C19830" t="s">
        <v>27760</v>
      </c>
      <c r="D19830" t="s">
        <v>18633</v>
      </c>
      <c r="E19830" s="1">
        <v>41292</v>
      </c>
      <c r="F19830" t="s">
        <v>11741</v>
      </c>
      <c r="G19830" t="s">
        <v>24</v>
      </c>
      <c r="H19830" t="s">
        <v>237</v>
      </c>
      <c r="I19830" t="s">
        <v>237</v>
      </c>
      <c r="J19830" t="s">
        <v>15964</v>
      </c>
      <c r="K19830">
        <v>154000</v>
      </c>
      <c r="L19830" t="s">
        <v>23</v>
      </c>
      <c r="M19830">
        <v>0</v>
      </c>
      <c r="N19830">
        <v>4</v>
      </c>
      <c r="O19830">
        <v>0</v>
      </c>
      <c r="P19830">
        <v>0</v>
      </c>
      <c r="Q19830">
        <v>0</v>
      </c>
      <c r="S19830" t="str">
        <f t="shared" si="618"/>
        <v>G-PT109027</v>
      </c>
      <c r="T19830" t="str">
        <f t="shared" si="619"/>
        <v>I-Wang</v>
      </c>
    </row>
    <row r="19831" spans="1:20" x14ac:dyDescent="0.3">
      <c r="A19831" t="s">
        <v>15965</v>
      </c>
      <c r="B19831" t="s">
        <v>1616</v>
      </c>
      <c r="C19831" t="s">
        <v>27761</v>
      </c>
      <c r="D19831" t="s">
        <v>19607</v>
      </c>
      <c r="E19831" s="1">
        <v>41292</v>
      </c>
      <c r="F19831" t="s">
        <v>1614</v>
      </c>
      <c r="G19831" t="s">
        <v>1616</v>
      </c>
      <c r="H19831" t="s">
        <v>237</v>
      </c>
      <c r="I19831" t="s">
        <v>237</v>
      </c>
      <c r="J19831" t="s">
        <v>15966</v>
      </c>
      <c r="K19831">
        <v>154000</v>
      </c>
      <c r="L19831" t="s">
        <v>23</v>
      </c>
      <c r="M19831">
        <v>0</v>
      </c>
      <c r="N19831">
        <v>2</v>
      </c>
      <c r="O19831">
        <v>0</v>
      </c>
      <c r="P19831">
        <v>0</v>
      </c>
      <c r="Q19831">
        <v>0</v>
      </c>
      <c r="S19831" t="str">
        <f t="shared" si="618"/>
        <v>G-PT109028</v>
      </c>
      <c r="T19831" t="str">
        <f t="shared" si="619"/>
        <v>I-Logothetis</v>
      </c>
    </row>
    <row r="19832" spans="1:20" x14ac:dyDescent="0.3">
      <c r="A19832" t="s">
        <v>15965</v>
      </c>
      <c r="B19832" t="s">
        <v>116</v>
      </c>
      <c r="C19832" t="s">
        <v>27761</v>
      </c>
      <c r="D19832" t="s">
        <v>18686</v>
      </c>
      <c r="E19832" s="1">
        <v>41292</v>
      </c>
      <c r="F19832" t="s">
        <v>1614</v>
      </c>
      <c r="G19832" t="s">
        <v>1616</v>
      </c>
      <c r="H19832" t="s">
        <v>237</v>
      </c>
      <c r="I19832" t="s">
        <v>237</v>
      </c>
      <c r="J19832" t="s">
        <v>15966</v>
      </c>
      <c r="K19832">
        <v>154000</v>
      </c>
      <c r="L19832" t="s">
        <v>23</v>
      </c>
      <c r="M19832">
        <v>0</v>
      </c>
      <c r="N19832">
        <v>2</v>
      </c>
      <c r="O19832">
        <v>0</v>
      </c>
      <c r="P19832">
        <v>0</v>
      </c>
      <c r="Q19832">
        <v>0</v>
      </c>
      <c r="S19832" t="str">
        <f t="shared" si="618"/>
        <v>G-PT109028</v>
      </c>
      <c r="T19832" t="str">
        <f t="shared" si="619"/>
        <v>I-Zhang</v>
      </c>
    </row>
    <row r="19833" spans="1:20" x14ac:dyDescent="0.3">
      <c r="A19833" t="s">
        <v>15967</v>
      </c>
      <c r="B19833" t="s">
        <v>1196</v>
      </c>
      <c r="C19833" t="s">
        <v>27762</v>
      </c>
      <c r="D19833" t="s">
        <v>19350</v>
      </c>
      <c r="E19833" s="1">
        <v>41287</v>
      </c>
      <c r="F19833" t="s">
        <v>14077</v>
      </c>
      <c r="G19833" t="s">
        <v>1196</v>
      </c>
      <c r="H19833" t="s">
        <v>88</v>
      </c>
      <c r="I19833" t="s">
        <v>88</v>
      </c>
      <c r="J19833" t="s">
        <v>14079</v>
      </c>
      <c r="K19833">
        <v>10912</v>
      </c>
      <c r="L19833" t="s">
        <v>23</v>
      </c>
      <c r="M19833">
        <v>10912</v>
      </c>
      <c r="N19833">
        <v>1</v>
      </c>
      <c r="O19833">
        <v>1</v>
      </c>
      <c r="P19833">
        <v>0</v>
      </c>
      <c r="Q19833">
        <v>0</v>
      </c>
      <c r="S19833" t="str">
        <f t="shared" si="618"/>
        <v>G-PT109032</v>
      </c>
      <c r="T19833" t="str">
        <f t="shared" si="619"/>
        <v>I-Wan</v>
      </c>
    </row>
    <row r="19834" spans="1:20" x14ac:dyDescent="0.3">
      <c r="A19834" t="s">
        <v>15968</v>
      </c>
      <c r="B19834" t="s">
        <v>518</v>
      </c>
      <c r="C19834" t="s">
        <v>27763</v>
      </c>
      <c r="D19834" t="s">
        <v>18928</v>
      </c>
      <c r="E19834" s="1">
        <v>41296</v>
      </c>
      <c r="F19834" t="s">
        <v>871</v>
      </c>
      <c r="G19834" t="s">
        <v>518</v>
      </c>
      <c r="H19834" t="s">
        <v>171</v>
      </c>
      <c r="I19834" t="s">
        <v>171</v>
      </c>
      <c r="J19834" t="s">
        <v>15969</v>
      </c>
      <c r="K19834">
        <v>154000</v>
      </c>
      <c r="L19834" t="s">
        <v>23</v>
      </c>
      <c r="M19834">
        <v>0</v>
      </c>
      <c r="N19834">
        <v>4</v>
      </c>
      <c r="O19834">
        <v>0</v>
      </c>
      <c r="P19834">
        <v>0</v>
      </c>
      <c r="Q19834">
        <v>0</v>
      </c>
      <c r="S19834" t="str">
        <f t="shared" si="618"/>
        <v>G-PT109038</v>
      </c>
      <c r="T19834" t="str">
        <f t="shared" si="619"/>
        <v>I-Ghosh</v>
      </c>
    </row>
    <row r="19835" spans="1:20" x14ac:dyDescent="0.3">
      <c r="A19835" t="s">
        <v>15968</v>
      </c>
      <c r="B19835" t="s">
        <v>1616</v>
      </c>
      <c r="C19835" t="s">
        <v>27763</v>
      </c>
      <c r="D19835" t="s">
        <v>19607</v>
      </c>
      <c r="E19835" s="1">
        <v>41296</v>
      </c>
      <c r="F19835" t="s">
        <v>871</v>
      </c>
      <c r="G19835" t="s">
        <v>518</v>
      </c>
      <c r="H19835" t="s">
        <v>171</v>
      </c>
      <c r="I19835" t="s">
        <v>237</v>
      </c>
      <c r="J19835" t="s">
        <v>15969</v>
      </c>
      <c r="K19835">
        <v>154000</v>
      </c>
      <c r="L19835" t="s">
        <v>23</v>
      </c>
      <c r="M19835">
        <v>0</v>
      </c>
      <c r="N19835">
        <v>4</v>
      </c>
      <c r="O19835">
        <v>0</v>
      </c>
      <c r="P19835">
        <v>0</v>
      </c>
      <c r="Q19835">
        <v>0</v>
      </c>
      <c r="S19835" t="str">
        <f t="shared" si="618"/>
        <v>G-PT109038</v>
      </c>
      <c r="T19835" t="str">
        <f t="shared" si="619"/>
        <v>I-Logothetis</v>
      </c>
    </row>
    <row r="19836" spans="1:20" x14ac:dyDescent="0.3">
      <c r="A19836" t="s">
        <v>15968</v>
      </c>
      <c r="B19836" t="s">
        <v>275</v>
      </c>
      <c r="C19836" t="s">
        <v>27763</v>
      </c>
      <c r="D19836" t="s">
        <v>18786</v>
      </c>
      <c r="E19836" s="1">
        <v>41296</v>
      </c>
      <c r="F19836" t="s">
        <v>871</v>
      </c>
      <c r="G19836" t="s">
        <v>518</v>
      </c>
      <c r="H19836" t="s">
        <v>171</v>
      </c>
      <c r="I19836" t="s">
        <v>237</v>
      </c>
      <c r="J19836" t="s">
        <v>15969</v>
      </c>
      <c r="K19836">
        <v>154000</v>
      </c>
      <c r="L19836" t="s">
        <v>23</v>
      </c>
      <c r="M19836">
        <v>0</v>
      </c>
      <c r="N19836">
        <v>4</v>
      </c>
      <c r="O19836">
        <v>0</v>
      </c>
      <c r="P19836">
        <v>0</v>
      </c>
      <c r="Q19836">
        <v>0</v>
      </c>
      <c r="S19836" t="str">
        <f t="shared" si="618"/>
        <v>G-PT109038</v>
      </c>
      <c r="T19836" t="str">
        <f t="shared" si="619"/>
        <v>I-Lyall</v>
      </c>
    </row>
    <row r="19837" spans="1:20" x14ac:dyDescent="0.3">
      <c r="A19837" t="s">
        <v>15968</v>
      </c>
      <c r="B19837" t="s">
        <v>24</v>
      </c>
      <c r="C19837" t="s">
        <v>27763</v>
      </c>
      <c r="D19837" t="s">
        <v>18633</v>
      </c>
      <c r="E19837" s="1">
        <v>41296</v>
      </c>
      <c r="F19837" t="s">
        <v>871</v>
      </c>
      <c r="G19837" t="s">
        <v>518</v>
      </c>
      <c r="H19837" t="s">
        <v>171</v>
      </c>
      <c r="I19837" t="s">
        <v>55</v>
      </c>
      <c r="J19837" t="s">
        <v>15969</v>
      </c>
      <c r="K19837">
        <v>154000</v>
      </c>
      <c r="L19837" t="s">
        <v>23</v>
      </c>
      <c r="M19837">
        <v>0</v>
      </c>
      <c r="N19837">
        <v>4</v>
      </c>
      <c r="O19837">
        <v>0</v>
      </c>
      <c r="P19837">
        <v>0</v>
      </c>
      <c r="Q19837">
        <v>0</v>
      </c>
      <c r="S19837" t="str">
        <f t="shared" si="618"/>
        <v>G-PT109038</v>
      </c>
      <c r="T19837" t="str">
        <f t="shared" si="619"/>
        <v>I-Wang</v>
      </c>
    </row>
    <row r="19838" spans="1:20" x14ac:dyDescent="0.3">
      <c r="A19838" t="s">
        <v>15970</v>
      </c>
      <c r="B19838" t="s">
        <v>518</v>
      </c>
      <c r="C19838" t="s">
        <v>27764</v>
      </c>
      <c r="D19838" t="s">
        <v>18928</v>
      </c>
      <c r="E19838" s="1">
        <v>41296</v>
      </c>
      <c r="F19838" t="s">
        <v>5278</v>
      </c>
      <c r="G19838" t="s">
        <v>1160</v>
      </c>
      <c r="H19838" t="s">
        <v>146</v>
      </c>
      <c r="I19838" t="s">
        <v>171</v>
      </c>
      <c r="J19838" t="s">
        <v>15971</v>
      </c>
      <c r="K19838">
        <v>86000</v>
      </c>
      <c r="L19838" t="s">
        <v>23</v>
      </c>
      <c r="M19838">
        <v>0</v>
      </c>
      <c r="N19838">
        <v>2</v>
      </c>
      <c r="O19838">
        <v>0</v>
      </c>
      <c r="P19838">
        <v>0</v>
      </c>
      <c r="Q19838">
        <v>0</v>
      </c>
      <c r="S19838" t="str">
        <f t="shared" si="618"/>
        <v>G-PT109039</v>
      </c>
      <c r="T19838" t="str">
        <f t="shared" si="619"/>
        <v>I-Ghosh</v>
      </c>
    </row>
    <row r="19839" spans="1:20" x14ac:dyDescent="0.3">
      <c r="A19839" t="s">
        <v>15970</v>
      </c>
      <c r="B19839" t="s">
        <v>1160</v>
      </c>
      <c r="C19839" t="s">
        <v>27764</v>
      </c>
      <c r="D19839" t="s">
        <v>21824</v>
      </c>
      <c r="E19839" s="1">
        <v>41296</v>
      </c>
      <c r="F19839" t="s">
        <v>5278</v>
      </c>
      <c r="G19839" t="s">
        <v>1160</v>
      </c>
      <c r="H19839" t="s">
        <v>146</v>
      </c>
      <c r="I19839" t="s">
        <v>171</v>
      </c>
      <c r="J19839" t="s">
        <v>15971</v>
      </c>
      <c r="K19839">
        <v>86000</v>
      </c>
      <c r="L19839" t="s">
        <v>23</v>
      </c>
      <c r="M19839">
        <v>0</v>
      </c>
      <c r="N19839">
        <v>2</v>
      </c>
      <c r="O19839">
        <v>0</v>
      </c>
      <c r="P19839">
        <v>0</v>
      </c>
      <c r="Q19839">
        <v>0</v>
      </c>
      <c r="S19839" t="str">
        <f t="shared" si="618"/>
        <v>G-PT109039</v>
      </c>
      <c r="T19839" t="str">
        <f t="shared" si="619"/>
        <v>I-Yuan</v>
      </c>
    </row>
    <row r="19840" spans="1:20" x14ac:dyDescent="0.3">
      <c r="A19840" t="s">
        <v>15972</v>
      </c>
      <c r="B19840" t="s">
        <v>3595</v>
      </c>
      <c r="C19840" t="s">
        <v>27765</v>
      </c>
      <c r="D19840" t="s">
        <v>20819</v>
      </c>
      <c r="E19840" s="1">
        <v>41291</v>
      </c>
      <c r="F19840" t="s">
        <v>460</v>
      </c>
      <c r="G19840" t="s">
        <v>462</v>
      </c>
      <c r="H19840" t="s">
        <v>225</v>
      </c>
      <c r="I19840" t="s">
        <v>225</v>
      </c>
      <c r="J19840" t="s">
        <v>15973</v>
      </c>
      <c r="K19840">
        <v>100000</v>
      </c>
      <c r="L19840" t="s">
        <v>23</v>
      </c>
      <c r="M19840">
        <v>0</v>
      </c>
      <c r="N19840">
        <v>2</v>
      </c>
      <c r="O19840">
        <v>0</v>
      </c>
      <c r="P19840">
        <v>0</v>
      </c>
      <c r="Q19840">
        <v>0</v>
      </c>
      <c r="S19840" t="str">
        <f t="shared" si="618"/>
        <v>G-PT109040</v>
      </c>
      <c r="T19840" t="str">
        <f t="shared" si="619"/>
        <v>I-Cai</v>
      </c>
    </row>
    <row r="19841" spans="1:20" x14ac:dyDescent="0.3">
      <c r="A19841" t="s">
        <v>15972</v>
      </c>
      <c r="B19841" t="s">
        <v>462</v>
      </c>
      <c r="C19841" t="s">
        <v>27765</v>
      </c>
      <c r="D19841" t="s">
        <v>18895</v>
      </c>
      <c r="E19841" s="1">
        <v>41291</v>
      </c>
      <c r="F19841" t="s">
        <v>460</v>
      </c>
      <c r="G19841" t="s">
        <v>462</v>
      </c>
      <c r="H19841" t="s">
        <v>225</v>
      </c>
      <c r="I19841" t="s">
        <v>225</v>
      </c>
      <c r="J19841" t="s">
        <v>15973</v>
      </c>
      <c r="K19841">
        <v>100000</v>
      </c>
      <c r="L19841" t="s">
        <v>23</v>
      </c>
      <c r="M19841">
        <v>0</v>
      </c>
      <c r="N19841">
        <v>2</v>
      </c>
      <c r="O19841">
        <v>0</v>
      </c>
      <c r="P19841">
        <v>0</v>
      </c>
      <c r="Q19841">
        <v>0</v>
      </c>
      <c r="S19841" t="str">
        <f t="shared" si="618"/>
        <v>G-PT109040</v>
      </c>
      <c r="T19841" t="str">
        <f t="shared" si="619"/>
        <v>I-Oh</v>
      </c>
    </row>
    <row r="19842" spans="1:20" x14ac:dyDescent="0.3">
      <c r="A19842" t="s">
        <v>15975</v>
      </c>
      <c r="B19842" t="s">
        <v>15976</v>
      </c>
      <c r="C19842" t="s">
        <v>27766</v>
      </c>
      <c r="D19842" t="s">
        <v>27767</v>
      </c>
      <c r="E19842" s="1">
        <v>41303</v>
      </c>
      <c r="F19842" t="s">
        <v>15974</v>
      </c>
      <c r="G19842" t="s">
        <v>15976</v>
      </c>
      <c r="H19842" t="s">
        <v>237</v>
      </c>
      <c r="I19842" t="s">
        <v>237</v>
      </c>
      <c r="J19842" t="s">
        <v>15977</v>
      </c>
      <c r="K19842">
        <v>308000</v>
      </c>
      <c r="L19842" t="s">
        <v>23</v>
      </c>
      <c r="M19842">
        <v>0</v>
      </c>
      <c r="N19842">
        <v>1</v>
      </c>
      <c r="O19842">
        <v>0</v>
      </c>
      <c r="P19842">
        <v>0</v>
      </c>
      <c r="Q19842">
        <v>0</v>
      </c>
      <c r="S19842" t="str">
        <f t="shared" si="618"/>
        <v>G-PT109041</v>
      </c>
      <c r="T19842" t="str">
        <f t="shared" si="619"/>
        <v>I-Shelley</v>
      </c>
    </row>
    <row r="19843" spans="1:20" x14ac:dyDescent="0.3">
      <c r="A19843" t="s">
        <v>15978</v>
      </c>
      <c r="B19843" t="s">
        <v>3198</v>
      </c>
      <c r="C19843" t="s">
        <v>27768</v>
      </c>
      <c r="D19843" t="s">
        <v>20596</v>
      </c>
      <c r="E19843" s="1">
        <v>41303</v>
      </c>
      <c r="F19843" t="s">
        <v>3851</v>
      </c>
      <c r="G19843" t="s">
        <v>3198</v>
      </c>
      <c r="H19843" t="s">
        <v>171</v>
      </c>
      <c r="I19843" t="s">
        <v>146</v>
      </c>
      <c r="J19843" t="s">
        <v>15979</v>
      </c>
      <c r="K19843">
        <v>308000</v>
      </c>
      <c r="L19843" t="s">
        <v>23</v>
      </c>
      <c r="M19843">
        <v>308000</v>
      </c>
      <c r="N19843">
        <v>3</v>
      </c>
      <c r="O19843">
        <v>1</v>
      </c>
      <c r="P19843">
        <v>0</v>
      </c>
      <c r="Q19843">
        <v>0</v>
      </c>
      <c r="S19843" t="str">
        <f t="shared" ref="S19843:S19906" si="620">CONCATENATE("G-",A19843)</f>
        <v>G-PT109042</v>
      </c>
      <c r="T19843" t="str">
        <f t="shared" ref="T19843:T19906" si="621">CONCATENATE("I-",B19843)</f>
        <v>I-Farkas</v>
      </c>
    </row>
    <row r="19844" spans="1:20" x14ac:dyDescent="0.3">
      <c r="A19844" t="s">
        <v>15978</v>
      </c>
      <c r="B19844" t="s">
        <v>3198</v>
      </c>
      <c r="C19844" t="s">
        <v>27768</v>
      </c>
      <c r="D19844" t="s">
        <v>20596</v>
      </c>
      <c r="E19844" s="1">
        <v>41303</v>
      </c>
      <c r="F19844" t="s">
        <v>3851</v>
      </c>
      <c r="G19844" t="s">
        <v>3198</v>
      </c>
      <c r="H19844" t="s">
        <v>171</v>
      </c>
      <c r="I19844" t="s">
        <v>171</v>
      </c>
      <c r="J19844" t="s">
        <v>15979</v>
      </c>
      <c r="K19844">
        <v>308000</v>
      </c>
      <c r="L19844" t="s">
        <v>23</v>
      </c>
      <c r="M19844">
        <v>308000</v>
      </c>
      <c r="N19844">
        <v>3</v>
      </c>
      <c r="O19844">
        <v>1</v>
      </c>
      <c r="P19844">
        <v>0</v>
      </c>
      <c r="Q19844">
        <v>0</v>
      </c>
      <c r="S19844" t="str">
        <f t="shared" si="620"/>
        <v>G-PT109042</v>
      </c>
      <c r="T19844" t="str">
        <f t="shared" si="621"/>
        <v>I-Farkas</v>
      </c>
    </row>
    <row r="19845" spans="1:20" x14ac:dyDescent="0.3">
      <c r="A19845" t="s">
        <v>15978</v>
      </c>
      <c r="B19845" t="s">
        <v>1497</v>
      </c>
      <c r="C19845" t="s">
        <v>27768</v>
      </c>
      <c r="D19845" t="s">
        <v>19533</v>
      </c>
      <c r="E19845" s="1">
        <v>41303</v>
      </c>
      <c r="F19845" t="s">
        <v>3851</v>
      </c>
      <c r="G19845" t="s">
        <v>3198</v>
      </c>
      <c r="H19845" t="s">
        <v>171</v>
      </c>
      <c r="I19845" t="s">
        <v>146</v>
      </c>
      <c r="J19845" t="s">
        <v>15979</v>
      </c>
      <c r="K19845">
        <v>308000</v>
      </c>
      <c r="L19845" t="s">
        <v>23</v>
      </c>
      <c r="M19845">
        <v>308000</v>
      </c>
      <c r="N19845">
        <v>3</v>
      </c>
      <c r="O19845">
        <v>1</v>
      </c>
      <c r="P19845">
        <v>0</v>
      </c>
      <c r="Q19845">
        <v>0</v>
      </c>
      <c r="S19845" t="str">
        <f t="shared" si="620"/>
        <v>G-PT109042</v>
      </c>
      <c r="T19845" t="str">
        <f t="shared" si="621"/>
        <v>I-Kraskauskas</v>
      </c>
    </row>
    <row r="19846" spans="1:20" x14ac:dyDescent="0.3">
      <c r="A19846" t="s">
        <v>15980</v>
      </c>
      <c r="B19846" t="s">
        <v>1733</v>
      </c>
      <c r="C19846" t="s">
        <v>27769</v>
      </c>
      <c r="D19846" t="s">
        <v>19680</v>
      </c>
      <c r="E19846" s="1">
        <v>41291</v>
      </c>
      <c r="F19846" t="s">
        <v>1731</v>
      </c>
      <c r="G19846" t="s">
        <v>1733</v>
      </c>
      <c r="H19846" t="s">
        <v>21</v>
      </c>
      <c r="I19846" t="s">
        <v>21</v>
      </c>
      <c r="J19846" t="s">
        <v>15981</v>
      </c>
      <c r="K19846">
        <v>154000</v>
      </c>
      <c r="L19846" t="s">
        <v>23</v>
      </c>
      <c r="M19846">
        <v>154000</v>
      </c>
      <c r="N19846">
        <v>1</v>
      </c>
      <c r="O19846">
        <v>1</v>
      </c>
      <c r="P19846">
        <v>0</v>
      </c>
      <c r="Q19846">
        <v>0</v>
      </c>
      <c r="S19846" t="str">
        <f t="shared" si="620"/>
        <v>G-PT109043</v>
      </c>
      <c r="T19846" t="str">
        <f t="shared" si="621"/>
        <v>I-Carlyon</v>
      </c>
    </row>
    <row r="19847" spans="1:20" x14ac:dyDescent="0.3">
      <c r="A19847" t="s">
        <v>15982</v>
      </c>
      <c r="B19847" t="s">
        <v>1733</v>
      </c>
      <c r="C19847" t="s">
        <v>27770</v>
      </c>
      <c r="D19847" t="s">
        <v>19680</v>
      </c>
      <c r="E19847" s="1">
        <v>41296</v>
      </c>
      <c r="F19847" t="s">
        <v>14836</v>
      </c>
      <c r="G19847" t="s">
        <v>4074</v>
      </c>
      <c r="H19847" t="s">
        <v>21</v>
      </c>
      <c r="I19847" t="s">
        <v>21</v>
      </c>
      <c r="J19847" t="s">
        <v>15983</v>
      </c>
      <c r="K19847">
        <v>50000</v>
      </c>
      <c r="L19847" t="s">
        <v>23</v>
      </c>
      <c r="M19847">
        <v>50000</v>
      </c>
      <c r="N19847">
        <v>2</v>
      </c>
      <c r="O19847">
        <v>1</v>
      </c>
      <c r="P19847">
        <v>0</v>
      </c>
      <c r="Q19847">
        <v>0</v>
      </c>
      <c r="S19847" t="str">
        <f t="shared" si="620"/>
        <v>G-PT109044</v>
      </c>
      <c r="T19847" t="str">
        <f t="shared" si="621"/>
        <v>I-Carlyon</v>
      </c>
    </row>
    <row r="19848" spans="1:20" x14ac:dyDescent="0.3">
      <c r="A19848" t="s">
        <v>15982</v>
      </c>
      <c r="B19848" t="s">
        <v>4074</v>
      </c>
      <c r="C19848" t="s">
        <v>27770</v>
      </c>
      <c r="D19848" t="s">
        <v>21102</v>
      </c>
      <c r="E19848" s="1">
        <v>41296</v>
      </c>
      <c r="F19848" t="s">
        <v>14836</v>
      </c>
      <c r="G19848" t="s">
        <v>4074</v>
      </c>
      <c r="H19848" t="s">
        <v>21</v>
      </c>
      <c r="I19848" t="s">
        <v>21</v>
      </c>
      <c r="J19848" t="s">
        <v>15983</v>
      </c>
      <c r="K19848">
        <v>50000</v>
      </c>
      <c r="L19848" t="s">
        <v>23</v>
      </c>
      <c r="M19848">
        <v>50000</v>
      </c>
      <c r="N19848">
        <v>2</v>
      </c>
      <c r="O19848">
        <v>1</v>
      </c>
      <c r="P19848">
        <v>0</v>
      </c>
      <c r="Q19848">
        <v>0</v>
      </c>
      <c r="S19848" t="str">
        <f t="shared" si="620"/>
        <v>G-PT109044</v>
      </c>
      <c r="T19848" t="str">
        <f t="shared" si="621"/>
        <v>I-VieBrock</v>
      </c>
    </row>
    <row r="19849" spans="1:20" x14ac:dyDescent="0.3">
      <c r="A19849" t="s">
        <v>15984</v>
      </c>
      <c r="B19849" t="s">
        <v>1964</v>
      </c>
      <c r="C19849" t="s">
        <v>27771</v>
      </c>
      <c r="D19849" t="s">
        <v>19834</v>
      </c>
      <c r="E19849" s="1">
        <v>41290</v>
      </c>
      <c r="F19849" t="s">
        <v>1962</v>
      </c>
      <c r="G19849" t="s">
        <v>1964</v>
      </c>
      <c r="H19849" t="s">
        <v>219</v>
      </c>
      <c r="I19849" t="s">
        <v>219</v>
      </c>
      <c r="J19849" t="s">
        <v>15985</v>
      </c>
      <c r="K19849">
        <v>305000</v>
      </c>
      <c r="L19849" t="s">
        <v>23</v>
      </c>
      <c r="M19849">
        <v>0</v>
      </c>
      <c r="N19849">
        <v>2</v>
      </c>
      <c r="O19849">
        <v>0</v>
      </c>
      <c r="P19849">
        <v>0</v>
      </c>
      <c r="Q19849">
        <v>0</v>
      </c>
      <c r="S19849" t="str">
        <f t="shared" si="620"/>
        <v>G-PT109046</v>
      </c>
      <c r="T19849" t="str">
        <f t="shared" si="621"/>
        <v>I-Duane</v>
      </c>
    </row>
    <row r="19850" spans="1:20" x14ac:dyDescent="0.3">
      <c r="A19850" t="s">
        <v>15984</v>
      </c>
      <c r="B19850" t="s">
        <v>1538</v>
      </c>
      <c r="C19850" t="s">
        <v>27771</v>
      </c>
      <c r="D19850" t="s">
        <v>19555</v>
      </c>
      <c r="E19850" s="1">
        <v>41290</v>
      </c>
      <c r="F19850" t="s">
        <v>1962</v>
      </c>
      <c r="G19850" t="s">
        <v>1964</v>
      </c>
      <c r="H19850" t="s">
        <v>219</v>
      </c>
      <c r="I19850" t="s">
        <v>219</v>
      </c>
      <c r="J19850" t="s">
        <v>15985</v>
      </c>
      <c r="K19850">
        <v>305000</v>
      </c>
      <c r="L19850" t="s">
        <v>23</v>
      </c>
      <c r="M19850">
        <v>0</v>
      </c>
      <c r="N19850">
        <v>2</v>
      </c>
      <c r="O19850">
        <v>0</v>
      </c>
      <c r="P19850">
        <v>0</v>
      </c>
      <c r="Q19850">
        <v>0</v>
      </c>
      <c r="S19850" t="str">
        <f t="shared" si="620"/>
        <v>G-PT109046</v>
      </c>
      <c r="T19850" t="str">
        <f t="shared" si="621"/>
        <v>I-Han</v>
      </c>
    </row>
    <row r="19851" spans="1:20" x14ac:dyDescent="0.3">
      <c r="A19851" t="s">
        <v>15986</v>
      </c>
      <c r="B19851" t="s">
        <v>116</v>
      </c>
      <c r="C19851" t="s">
        <v>27772</v>
      </c>
      <c r="D19851" t="s">
        <v>18686</v>
      </c>
      <c r="E19851" s="1">
        <v>41292</v>
      </c>
      <c r="F19851" t="s">
        <v>5369</v>
      </c>
      <c r="G19851" t="s">
        <v>116</v>
      </c>
      <c r="H19851" t="s">
        <v>237</v>
      </c>
      <c r="I19851" t="s">
        <v>237</v>
      </c>
      <c r="J19851" t="s">
        <v>15987</v>
      </c>
      <c r="K19851">
        <v>154000</v>
      </c>
      <c r="L19851" t="s">
        <v>23</v>
      </c>
      <c r="M19851">
        <v>0</v>
      </c>
      <c r="N19851">
        <v>1</v>
      </c>
      <c r="O19851">
        <v>0</v>
      </c>
      <c r="P19851">
        <v>0</v>
      </c>
      <c r="Q19851">
        <v>0</v>
      </c>
      <c r="S19851" t="str">
        <f t="shared" si="620"/>
        <v>G-PT109048</v>
      </c>
      <c r="T19851" t="str">
        <f t="shared" si="621"/>
        <v>I-Zhang</v>
      </c>
    </row>
    <row r="19852" spans="1:20" x14ac:dyDescent="0.3">
      <c r="A19852" t="s">
        <v>15988</v>
      </c>
      <c r="B19852" t="s">
        <v>116</v>
      </c>
      <c r="C19852" t="s">
        <v>27773</v>
      </c>
      <c r="D19852" t="s">
        <v>18686</v>
      </c>
      <c r="E19852" s="1">
        <v>41296</v>
      </c>
      <c r="F19852" t="s">
        <v>5369</v>
      </c>
      <c r="G19852" t="s">
        <v>116</v>
      </c>
      <c r="H19852" t="s">
        <v>237</v>
      </c>
      <c r="I19852" t="s">
        <v>237</v>
      </c>
      <c r="J19852" t="s">
        <v>15989</v>
      </c>
      <c r="K19852">
        <v>308000</v>
      </c>
      <c r="L19852" t="s">
        <v>23</v>
      </c>
      <c r="M19852">
        <v>154000</v>
      </c>
      <c r="N19852">
        <v>1</v>
      </c>
      <c r="O19852">
        <v>1</v>
      </c>
      <c r="P19852">
        <v>0</v>
      </c>
      <c r="Q19852">
        <v>0</v>
      </c>
      <c r="S19852" t="str">
        <f t="shared" si="620"/>
        <v>G-PT109049</v>
      </c>
      <c r="T19852" t="str">
        <f t="shared" si="621"/>
        <v>I-Zhang</v>
      </c>
    </row>
    <row r="19853" spans="1:20" x14ac:dyDescent="0.3">
      <c r="A19853" t="s">
        <v>15990</v>
      </c>
      <c r="B19853" t="s">
        <v>14235</v>
      </c>
      <c r="C19853" t="s">
        <v>27774</v>
      </c>
      <c r="D19853" t="s">
        <v>26835</v>
      </c>
      <c r="E19853" s="1">
        <v>41296</v>
      </c>
      <c r="F19853" t="s">
        <v>1494</v>
      </c>
      <c r="G19853" t="s">
        <v>1120</v>
      </c>
      <c r="H19853" t="s">
        <v>171</v>
      </c>
      <c r="I19853" t="s">
        <v>146</v>
      </c>
      <c r="J19853" t="s">
        <v>15991</v>
      </c>
      <c r="K19853">
        <v>86000</v>
      </c>
      <c r="L19853" t="s">
        <v>23</v>
      </c>
      <c r="M19853">
        <v>0</v>
      </c>
      <c r="N19853">
        <v>2</v>
      </c>
      <c r="O19853">
        <v>0</v>
      </c>
      <c r="P19853">
        <v>0</v>
      </c>
      <c r="Q19853">
        <v>0</v>
      </c>
      <c r="S19853" t="str">
        <f t="shared" si="620"/>
        <v>G-PT109050</v>
      </c>
      <c r="T19853" t="str">
        <f t="shared" si="621"/>
        <v>I-Gomez-Arroyo</v>
      </c>
    </row>
    <row r="19854" spans="1:20" x14ac:dyDescent="0.3">
      <c r="A19854" t="s">
        <v>15990</v>
      </c>
      <c r="B19854" t="s">
        <v>1120</v>
      </c>
      <c r="C19854" t="s">
        <v>27774</v>
      </c>
      <c r="D19854" t="s">
        <v>19301</v>
      </c>
      <c r="E19854" s="1">
        <v>41296</v>
      </c>
      <c r="F19854" t="s">
        <v>1494</v>
      </c>
      <c r="G19854" t="s">
        <v>1120</v>
      </c>
      <c r="H19854" t="s">
        <v>171</v>
      </c>
      <c r="I19854" t="s">
        <v>171</v>
      </c>
      <c r="J19854" t="s">
        <v>15991</v>
      </c>
      <c r="K19854">
        <v>86000</v>
      </c>
      <c r="L19854" t="s">
        <v>23</v>
      </c>
      <c r="M19854">
        <v>0</v>
      </c>
      <c r="N19854">
        <v>2</v>
      </c>
      <c r="O19854">
        <v>0</v>
      </c>
      <c r="P19854">
        <v>0</v>
      </c>
      <c r="Q19854">
        <v>0</v>
      </c>
      <c r="S19854" t="str">
        <f t="shared" si="620"/>
        <v>G-PT109050</v>
      </c>
      <c r="T19854" t="str">
        <f t="shared" si="621"/>
        <v>I-Voelkel</v>
      </c>
    </row>
    <row r="19855" spans="1:20" x14ac:dyDescent="0.3">
      <c r="A19855" t="s">
        <v>15992</v>
      </c>
      <c r="B19855" t="s">
        <v>72</v>
      </c>
      <c r="C19855" t="s">
        <v>27775</v>
      </c>
      <c r="D19855" t="s">
        <v>18660</v>
      </c>
      <c r="E19855" s="1">
        <v>41289</v>
      </c>
      <c r="F19855" t="s">
        <v>70</v>
      </c>
      <c r="G19855" t="s">
        <v>72</v>
      </c>
      <c r="H19855" t="s">
        <v>47</v>
      </c>
      <c r="I19855" t="s">
        <v>47</v>
      </c>
      <c r="J19855" t="s">
        <v>15993</v>
      </c>
      <c r="K19855">
        <v>141641</v>
      </c>
      <c r="L19855" t="s">
        <v>23</v>
      </c>
      <c r="M19855">
        <v>115802</v>
      </c>
      <c r="N19855">
        <v>2</v>
      </c>
      <c r="O19855">
        <v>1</v>
      </c>
      <c r="P19855">
        <v>0</v>
      </c>
      <c r="Q19855">
        <v>0</v>
      </c>
      <c r="S19855" t="str">
        <f t="shared" si="620"/>
        <v>G-PT109052</v>
      </c>
      <c r="T19855" t="str">
        <f t="shared" si="621"/>
        <v>I-Chalfant</v>
      </c>
    </row>
    <row r="19856" spans="1:20" x14ac:dyDescent="0.3">
      <c r="A19856" t="s">
        <v>15992</v>
      </c>
      <c r="B19856" t="s">
        <v>491</v>
      </c>
      <c r="C19856" t="s">
        <v>27775</v>
      </c>
      <c r="D19856" t="s">
        <v>18917</v>
      </c>
      <c r="E19856" s="1">
        <v>41289</v>
      </c>
      <c r="F19856" t="s">
        <v>70</v>
      </c>
      <c r="G19856" t="s">
        <v>72</v>
      </c>
      <c r="H19856" t="s">
        <v>47</v>
      </c>
      <c r="I19856" t="s">
        <v>219</v>
      </c>
      <c r="J19856" t="s">
        <v>15993</v>
      </c>
      <c r="K19856">
        <v>141641</v>
      </c>
      <c r="L19856" t="s">
        <v>23</v>
      </c>
      <c r="M19856">
        <v>115802</v>
      </c>
      <c r="N19856">
        <v>2</v>
      </c>
      <c r="O19856">
        <v>1</v>
      </c>
      <c r="P19856">
        <v>0</v>
      </c>
      <c r="Q19856">
        <v>0</v>
      </c>
      <c r="S19856" t="str">
        <f t="shared" si="620"/>
        <v>G-PT109052</v>
      </c>
      <c r="T19856" t="str">
        <f t="shared" si="621"/>
        <v>I-Wijesinghe</v>
      </c>
    </row>
    <row r="19857" spans="1:20" x14ac:dyDescent="0.3">
      <c r="A19857" t="s">
        <v>15994</v>
      </c>
      <c r="B19857" t="s">
        <v>1159</v>
      </c>
      <c r="C19857" t="s">
        <v>27776</v>
      </c>
      <c r="D19857" t="s">
        <v>19323</v>
      </c>
      <c r="E19857" s="1">
        <v>41296</v>
      </c>
      <c r="F19857" t="s">
        <v>3811</v>
      </c>
      <c r="G19857" t="s">
        <v>1136</v>
      </c>
      <c r="H19857" t="s">
        <v>237</v>
      </c>
      <c r="I19857" t="s">
        <v>237</v>
      </c>
      <c r="J19857" t="s">
        <v>15995</v>
      </c>
      <c r="K19857">
        <v>154000</v>
      </c>
      <c r="L19857" t="s">
        <v>23</v>
      </c>
      <c r="M19857">
        <v>0</v>
      </c>
      <c r="N19857">
        <v>4</v>
      </c>
      <c r="O19857">
        <v>0</v>
      </c>
      <c r="P19857">
        <v>0</v>
      </c>
      <c r="Q19857">
        <v>0</v>
      </c>
      <c r="S19857" t="str">
        <f t="shared" si="620"/>
        <v>G-PT109054</v>
      </c>
      <c r="T19857" t="str">
        <f t="shared" si="621"/>
        <v>I-Gao</v>
      </c>
    </row>
    <row r="19858" spans="1:20" x14ac:dyDescent="0.3">
      <c r="A19858" t="s">
        <v>15994</v>
      </c>
      <c r="B19858" t="s">
        <v>931</v>
      </c>
      <c r="C19858" t="s">
        <v>27776</v>
      </c>
      <c r="D19858" t="s">
        <v>19182</v>
      </c>
      <c r="E19858" s="1">
        <v>41296</v>
      </c>
      <c r="F19858" t="s">
        <v>3811</v>
      </c>
      <c r="G19858" t="s">
        <v>1136</v>
      </c>
      <c r="H19858" t="s">
        <v>237</v>
      </c>
      <c r="I19858" t="s">
        <v>237</v>
      </c>
      <c r="J19858" t="s">
        <v>15995</v>
      </c>
      <c r="K19858">
        <v>154000</v>
      </c>
      <c r="L19858" t="s">
        <v>23</v>
      </c>
      <c r="M19858">
        <v>0</v>
      </c>
      <c r="N19858">
        <v>4</v>
      </c>
      <c r="O19858">
        <v>0</v>
      </c>
      <c r="P19858">
        <v>0</v>
      </c>
      <c r="Q19858">
        <v>0</v>
      </c>
      <c r="S19858" t="str">
        <f t="shared" si="620"/>
        <v>G-PT109054</v>
      </c>
      <c r="T19858" t="str">
        <f t="shared" si="621"/>
        <v>I-Liu</v>
      </c>
    </row>
    <row r="19859" spans="1:20" x14ac:dyDescent="0.3">
      <c r="A19859" t="s">
        <v>15994</v>
      </c>
      <c r="B19859" t="s">
        <v>1258</v>
      </c>
      <c r="C19859" t="s">
        <v>27776</v>
      </c>
      <c r="D19859" t="s">
        <v>19388</v>
      </c>
      <c r="E19859" s="1">
        <v>41296</v>
      </c>
      <c r="F19859" t="s">
        <v>3811</v>
      </c>
      <c r="G19859" t="s">
        <v>1136</v>
      </c>
      <c r="H19859" t="s">
        <v>237</v>
      </c>
      <c r="I19859" t="s">
        <v>237</v>
      </c>
      <c r="J19859" t="s">
        <v>15995</v>
      </c>
      <c r="K19859">
        <v>154000</v>
      </c>
      <c r="L19859" t="s">
        <v>23</v>
      </c>
      <c r="M19859">
        <v>0</v>
      </c>
      <c r="N19859">
        <v>4</v>
      </c>
      <c r="O19859">
        <v>0</v>
      </c>
      <c r="P19859">
        <v>0</v>
      </c>
      <c r="Q19859">
        <v>0</v>
      </c>
      <c r="S19859" t="str">
        <f t="shared" si="620"/>
        <v>G-PT109054</v>
      </c>
      <c r="T19859" t="str">
        <f t="shared" si="621"/>
        <v>I-Su</v>
      </c>
    </row>
    <row r="19860" spans="1:20" x14ac:dyDescent="0.3">
      <c r="A19860" t="s">
        <v>15994</v>
      </c>
      <c r="B19860" t="s">
        <v>1136</v>
      </c>
      <c r="C19860" t="s">
        <v>27776</v>
      </c>
      <c r="D19860" t="s">
        <v>19310</v>
      </c>
      <c r="E19860" s="1">
        <v>41296</v>
      </c>
      <c r="F19860" t="s">
        <v>3811</v>
      </c>
      <c r="G19860" t="s">
        <v>1136</v>
      </c>
      <c r="H19860" t="s">
        <v>237</v>
      </c>
      <c r="I19860" t="s">
        <v>237</v>
      </c>
      <c r="J19860" t="s">
        <v>15995</v>
      </c>
      <c r="K19860">
        <v>154000</v>
      </c>
      <c r="L19860" t="s">
        <v>23</v>
      </c>
      <c r="M19860">
        <v>0</v>
      </c>
      <c r="N19860">
        <v>4</v>
      </c>
      <c r="O19860">
        <v>0</v>
      </c>
      <c r="P19860">
        <v>0</v>
      </c>
      <c r="Q19860">
        <v>0</v>
      </c>
      <c r="S19860" t="str">
        <f t="shared" si="620"/>
        <v>G-PT109054</v>
      </c>
      <c r="T19860" t="str">
        <f t="shared" si="621"/>
        <v>I-Zhou</v>
      </c>
    </row>
    <row r="19861" spans="1:20" x14ac:dyDescent="0.3">
      <c r="A19861" t="s">
        <v>15996</v>
      </c>
      <c r="B19861" t="s">
        <v>93</v>
      </c>
      <c r="C19861" t="s">
        <v>27777</v>
      </c>
      <c r="D19861" t="s">
        <v>19433</v>
      </c>
      <c r="E19861" s="1">
        <v>41309</v>
      </c>
      <c r="F19861" t="s">
        <v>1865</v>
      </c>
      <c r="G19861" t="s">
        <v>406</v>
      </c>
      <c r="H19861" t="s">
        <v>237</v>
      </c>
      <c r="I19861" t="s">
        <v>237</v>
      </c>
      <c r="J19861" t="s">
        <v>15997</v>
      </c>
      <c r="K19861">
        <v>500000</v>
      </c>
      <c r="L19861" t="s">
        <v>23</v>
      </c>
      <c r="M19861">
        <v>0</v>
      </c>
      <c r="N19861">
        <v>4</v>
      </c>
      <c r="O19861">
        <v>0</v>
      </c>
      <c r="P19861">
        <v>0</v>
      </c>
      <c r="Q19861">
        <v>0</v>
      </c>
      <c r="S19861" t="str">
        <f t="shared" si="620"/>
        <v>G-PT109055</v>
      </c>
      <c r="T19861" t="str">
        <f t="shared" si="621"/>
        <v>I-Bradley</v>
      </c>
    </row>
    <row r="19862" spans="1:20" x14ac:dyDescent="0.3">
      <c r="A19862" t="s">
        <v>15996</v>
      </c>
      <c r="B19862" t="s">
        <v>406</v>
      </c>
      <c r="C19862" t="s">
        <v>27777</v>
      </c>
      <c r="D19862" t="s">
        <v>18857</v>
      </c>
      <c r="E19862" s="1">
        <v>41309</v>
      </c>
      <c r="F19862" t="s">
        <v>1865</v>
      </c>
      <c r="G19862" t="s">
        <v>406</v>
      </c>
      <c r="H19862" t="s">
        <v>237</v>
      </c>
      <c r="I19862" t="s">
        <v>237</v>
      </c>
      <c r="J19862" t="s">
        <v>15997</v>
      </c>
      <c r="K19862">
        <v>500000</v>
      </c>
      <c r="L19862" t="s">
        <v>23</v>
      </c>
      <c r="M19862">
        <v>0</v>
      </c>
      <c r="N19862">
        <v>4</v>
      </c>
      <c r="O19862">
        <v>0</v>
      </c>
      <c r="P19862">
        <v>0</v>
      </c>
      <c r="Q19862">
        <v>0</v>
      </c>
      <c r="S19862" t="str">
        <f t="shared" si="620"/>
        <v>G-PT109055</v>
      </c>
      <c r="T19862" t="str">
        <f t="shared" si="621"/>
        <v>I-Grider</v>
      </c>
    </row>
    <row r="19863" spans="1:20" x14ac:dyDescent="0.3">
      <c r="A19863" t="s">
        <v>15996</v>
      </c>
      <c r="B19863" t="s">
        <v>275</v>
      </c>
      <c r="C19863" t="s">
        <v>27777</v>
      </c>
      <c r="D19863" t="s">
        <v>18786</v>
      </c>
      <c r="E19863" s="1">
        <v>41309</v>
      </c>
      <c r="F19863" t="s">
        <v>1865</v>
      </c>
      <c r="G19863" t="s">
        <v>406</v>
      </c>
      <c r="H19863" t="s">
        <v>237</v>
      </c>
      <c r="I19863" t="s">
        <v>237</v>
      </c>
      <c r="J19863" t="s">
        <v>15997</v>
      </c>
      <c r="K19863">
        <v>500000</v>
      </c>
      <c r="L19863" t="s">
        <v>23</v>
      </c>
      <c r="M19863">
        <v>0</v>
      </c>
      <c r="N19863">
        <v>4</v>
      </c>
      <c r="O19863">
        <v>0</v>
      </c>
      <c r="P19863">
        <v>0</v>
      </c>
      <c r="Q19863">
        <v>0</v>
      </c>
      <c r="S19863" t="str">
        <f t="shared" si="620"/>
        <v>G-PT109055</v>
      </c>
      <c r="T19863" t="str">
        <f t="shared" si="621"/>
        <v>I-Lyall</v>
      </c>
    </row>
    <row r="19864" spans="1:20" x14ac:dyDescent="0.3">
      <c r="A19864" t="s">
        <v>15996</v>
      </c>
      <c r="B19864" t="s">
        <v>278</v>
      </c>
      <c r="C19864" t="s">
        <v>27777</v>
      </c>
      <c r="D19864" t="s">
        <v>18788</v>
      </c>
      <c r="E19864" s="1">
        <v>41309</v>
      </c>
      <c r="F19864" t="s">
        <v>1865</v>
      </c>
      <c r="G19864" t="s">
        <v>406</v>
      </c>
      <c r="H19864" t="s">
        <v>237</v>
      </c>
      <c r="I19864" t="s">
        <v>237</v>
      </c>
      <c r="J19864" t="s">
        <v>15997</v>
      </c>
      <c r="K19864">
        <v>500000</v>
      </c>
      <c r="L19864" t="s">
        <v>23</v>
      </c>
      <c r="M19864">
        <v>0</v>
      </c>
      <c r="N19864">
        <v>4</v>
      </c>
      <c r="O19864">
        <v>0</v>
      </c>
      <c r="P19864">
        <v>0</v>
      </c>
      <c r="Q19864">
        <v>0</v>
      </c>
      <c r="S19864" t="str">
        <f t="shared" si="620"/>
        <v>G-PT109055</v>
      </c>
      <c r="T19864" t="str">
        <f t="shared" si="621"/>
        <v>I-Mummalaneni</v>
      </c>
    </row>
    <row r="19865" spans="1:20" x14ac:dyDescent="0.3">
      <c r="A19865" t="s">
        <v>15998</v>
      </c>
      <c r="B19865" t="s">
        <v>1484</v>
      </c>
      <c r="C19865" t="s">
        <v>27778</v>
      </c>
      <c r="D19865" t="s">
        <v>19525</v>
      </c>
      <c r="E19865" s="1">
        <v>41292</v>
      </c>
      <c r="F19865" t="s">
        <v>1482</v>
      </c>
      <c r="G19865" t="s">
        <v>1484</v>
      </c>
      <c r="H19865" t="s">
        <v>21</v>
      </c>
      <c r="I19865" t="s">
        <v>21</v>
      </c>
      <c r="J19865" t="s">
        <v>15999</v>
      </c>
      <c r="K19865">
        <v>50000</v>
      </c>
      <c r="L19865" t="s">
        <v>23</v>
      </c>
      <c r="M19865">
        <v>50000</v>
      </c>
      <c r="N19865">
        <v>2</v>
      </c>
      <c r="O19865">
        <v>1</v>
      </c>
      <c r="P19865">
        <v>0</v>
      </c>
      <c r="Q19865">
        <v>0</v>
      </c>
      <c r="S19865" t="str">
        <f t="shared" si="620"/>
        <v>G-PT109059</v>
      </c>
      <c r="T19865" t="str">
        <f t="shared" si="621"/>
        <v>I-Christie</v>
      </c>
    </row>
    <row r="19866" spans="1:20" x14ac:dyDescent="0.3">
      <c r="A19866" t="s">
        <v>15998</v>
      </c>
      <c r="B19866" t="s">
        <v>4940</v>
      </c>
      <c r="C19866" t="s">
        <v>27778</v>
      </c>
      <c r="D19866" t="s">
        <v>21624</v>
      </c>
      <c r="E19866" s="1">
        <v>41292</v>
      </c>
      <c r="F19866" t="s">
        <v>1482</v>
      </c>
      <c r="G19866" t="s">
        <v>1484</v>
      </c>
      <c r="H19866" t="s">
        <v>21</v>
      </c>
      <c r="I19866" t="s">
        <v>21</v>
      </c>
      <c r="J19866" t="s">
        <v>15999</v>
      </c>
      <c r="K19866">
        <v>50000</v>
      </c>
      <c r="L19866" t="s">
        <v>23</v>
      </c>
      <c r="M19866">
        <v>50000</v>
      </c>
      <c r="N19866">
        <v>2</v>
      </c>
      <c r="O19866">
        <v>1</v>
      </c>
      <c r="P19866">
        <v>0</v>
      </c>
      <c r="Q19866">
        <v>0</v>
      </c>
      <c r="S19866" t="str">
        <f t="shared" si="620"/>
        <v>G-PT109059</v>
      </c>
      <c r="T19866" t="str">
        <f t="shared" si="621"/>
        <v>I-Wall</v>
      </c>
    </row>
    <row r="19867" spans="1:20" x14ac:dyDescent="0.3">
      <c r="A19867" t="s">
        <v>16000</v>
      </c>
      <c r="B19867" t="s">
        <v>4601</v>
      </c>
      <c r="C19867" t="s">
        <v>27779</v>
      </c>
      <c r="D19867" t="s">
        <v>21420</v>
      </c>
      <c r="E19867" s="1">
        <v>41296</v>
      </c>
      <c r="F19867" t="s">
        <v>4597</v>
      </c>
      <c r="G19867" t="s">
        <v>4599</v>
      </c>
      <c r="H19867" t="s">
        <v>47</v>
      </c>
      <c r="I19867" t="s">
        <v>237</v>
      </c>
      <c r="J19867" t="s">
        <v>4600</v>
      </c>
      <c r="K19867">
        <v>50000</v>
      </c>
      <c r="L19867" t="s">
        <v>23</v>
      </c>
      <c r="M19867">
        <v>0</v>
      </c>
      <c r="N19867">
        <v>3</v>
      </c>
      <c r="O19867">
        <v>0</v>
      </c>
      <c r="P19867">
        <v>0</v>
      </c>
      <c r="Q19867">
        <v>0</v>
      </c>
      <c r="S19867" t="str">
        <f t="shared" si="620"/>
        <v>G-PT109066</v>
      </c>
      <c r="T19867" t="str">
        <f t="shared" si="621"/>
        <v>I-Avery</v>
      </c>
    </row>
    <row r="19868" spans="1:20" x14ac:dyDescent="0.3">
      <c r="A19868" t="s">
        <v>16000</v>
      </c>
      <c r="B19868" t="s">
        <v>4599</v>
      </c>
      <c r="C19868" t="s">
        <v>27779</v>
      </c>
      <c r="D19868" t="s">
        <v>21421</v>
      </c>
      <c r="E19868" s="1">
        <v>41296</v>
      </c>
      <c r="F19868" t="s">
        <v>4597</v>
      </c>
      <c r="G19868" t="s">
        <v>4599</v>
      </c>
      <c r="H19868" t="s">
        <v>47</v>
      </c>
      <c r="I19868" t="s">
        <v>47</v>
      </c>
      <c r="J19868" t="s">
        <v>4600</v>
      </c>
      <c r="K19868">
        <v>50000</v>
      </c>
      <c r="L19868" t="s">
        <v>23</v>
      </c>
      <c r="M19868">
        <v>0</v>
      </c>
      <c r="N19868">
        <v>3</v>
      </c>
      <c r="O19868">
        <v>0</v>
      </c>
      <c r="P19868">
        <v>0</v>
      </c>
      <c r="Q19868">
        <v>0</v>
      </c>
      <c r="S19868" t="str">
        <f t="shared" si="620"/>
        <v>G-PT109066</v>
      </c>
      <c r="T19868" t="str">
        <f t="shared" si="621"/>
        <v>I-Gallagher</v>
      </c>
    </row>
    <row r="19869" spans="1:20" x14ac:dyDescent="0.3">
      <c r="A19869" t="s">
        <v>16000</v>
      </c>
      <c r="B19869" t="s">
        <v>3637</v>
      </c>
      <c r="C19869" t="s">
        <v>27779</v>
      </c>
      <c r="D19869" t="s">
        <v>20850</v>
      </c>
      <c r="E19869" s="1">
        <v>41296</v>
      </c>
      <c r="F19869" t="s">
        <v>4597</v>
      </c>
      <c r="G19869" t="s">
        <v>4599</v>
      </c>
      <c r="H19869" t="s">
        <v>47</v>
      </c>
      <c r="I19869" t="s">
        <v>47</v>
      </c>
      <c r="J19869" t="s">
        <v>4600</v>
      </c>
      <c r="K19869">
        <v>50000</v>
      </c>
      <c r="L19869" t="s">
        <v>23</v>
      </c>
      <c r="M19869">
        <v>0</v>
      </c>
      <c r="N19869">
        <v>3</v>
      </c>
      <c r="O19869">
        <v>0</v>
      </c>
      <c r="P19869">
        <v>0</v>
      </c>
      <c r="Q19869">
        <v>0</v>
      </c>
      <c r="S19869" t="str">
        <f t="shared" si="620"/>
        <v>G-PT109066</v>
      </c>
      <c r="T19869" t="str">
        <f t="shared" si="621"/>
        <v>I-You</v>
      </c>
    </row>
    <row r="19870" spans="1:20" x14ac:dyDescent="0.3">
      <c r="A19870" t="s">
        <v>16001</v>
      </c>
      <c r="B19870" t="s">
        <v>1709</v>
      </c>
      <c r="C19870" t="s">
        <v>27780</v>
      </c>
      <c r="D19870" t="s">
        <v>19658</v>
      </c>
      <c r="E19870" s="1">
        <v>41292</v>
      </c>
      <c r="F19870" t="s">
        <v>1699</v>
      </c>
      <c r="G19870" t="s">
        <v>1701</v>
      </c>
      <c r="H19870" t="s">
        <v>64</v>
      </c>
      <c r="I19870" t="s">
        <v>64</v>
      </c>
      <c r="J19870" t="s">
        <v>16002</v>
      </c>
      <c r="K19870">
        <v>391579</v>
      </c>
      <c r="L19870" t="s">
        <v>23</v>
      </c>
      <c r="M19870">
        <v>0</v>
      </c>
      <c r="N19870">
        <v>2</v>
      </c>
      <c r="O19870">
        <v>0</v>
      </c>
      <c r="P19870">
        <v>0</v>
      </c>
      <c r="Q19870">
        <v>0</v>
      </c>
      <c r="S19870" t="str">
        <f t="shared" si="620"/>
        <v>G-PT109067</v>
      </c>
      <c r="T19870" t="str">
        <f t="shared" si="621"/>
        <v>I-Banks</v>
      </c>
    </row>
    <row r="19871" spans="1:20" x14ac:dyDescent="0.3">
      <c r="A19871" t="s">
        <v>16001</v>
      </c>
      <c r="B19871" t="s">
        <v>1701</v>
      </c>
      <c r="C19871" t="s">
        <v>27780</v>
      </c>
      <c r="D19871" t="s">
        <v>19664</v>
      </c>
      <c r="E19871" s="1">
        <v>41292</v>
      </c>
      <c r="F19871" t="s">
        <v>1699</v>
      </c>
      <c r="G19871" t="s">
        <v>1701</v>
      </c>
      <c r="H19871" t="s">
        <v>64</v>
      </c>
      <c r="I19871" t="s">
        <v>64</v>
      </c>
      <c r="J19871" t="s">
        <v>16002</v>
      </c>
      <c r="K19871">
        <v>391579</v>
      </c>
      <c r="L19871" t="s">
        <v>23</v>
      </c>
      <c r="M19871">
        <v>0</v>
      </c>
      <c r="N19871">
        <v>2</v>
      </c>
      <c r="O19871">
        <v>0</v>
      </c>
      <c r="P19871">
        <v>0</v>
      </c>
      <c r="Q19871">
        <v>0</v>
      </c>
      <c r="S19871" t="str">
        <f t="shared" si="620"/>
        <v>G-PT109067</v>
      </c>
      <c r="T19871" t="str">
        <f t="shared" si="621"/>
        <v>I-Negus</v>
      </c>
    </row>
    <row r="19872" spans="1:20" x14ac:dyDescent="0.3">
      <c r="A19872" t="s">
        <v>16004</v>
      </c>
      <c r="B19872" t="s">
        <v>705</v>
      </c>
      <c r="C19872" t="s">
        <v>27781</v>
      </c>
      <c r="D19872" t="s">
        <v>19042</v>
      </c>
      <c r="E19872" s="1">
        <v>41304</v>
      </c>
      <c r="F19872" t="s">
        <v>16003</v>
      </c>
      <c r="G19872" t="s">
        <v>7898</v>
      </c>
      <c r="H19872" t="s">
        <v>29</v>
      </c>
      <c r="I19872" t="s">
        <v>29</v>
      </c>
      <c r="J19872" t="s">
        <v>16005</v>
      </c>
      <c r="K19872">
        <v>324144</v>
      </c>
      <c r="L19872" t="s">
        <v>23</v>
      </c>
      <c r="M19872">
        <v>324204</v>
      </c>
      <c r="N19872">
        <v>7</v>
      </c>
      <c r="O19872">
        <v>1</v>
      </c>
      <c r="P19872">
        <v>0</v>
      </c>
      <c r="Q19872">
        <v>0</v>
      </c>
      <c r="S19872" t="str">
        <f t="shared" si="620"/>
        <v>G-PT109070</v>
      </c>
      <c r="T19872" t="str">
        <f t="shared" si="621"/>
        <v>I-Graf</v>
      </c>
    </row>
    <row r="19873" spans="1:20" x14ac:dyDescent="0.3">
      <c r="A19873" t="s">
        <v>16004</v>
      </c>
      <c r="B19873" t="s">
        <v>9771</v>
      </c>
      <c r="C19873" t="s">
        <v>27781</v>
      </c>
      <c r="D19873" t="s">
        <v>24378</v>
      </c>
      <c r="E19873" s="1">
        <v>41304</v>
      </c>
      <c r="F19873" t="s">
        <v>16003</v>
      </c>
      <c r="G19873" t="s">
        <v>7898</v>
      </c>
      <c r="H19873" t="s">
        <v>29</v>
      </c>
      <c r="I19873" t="s">
        <v>29</v>
      </c>
      <c r="J19873" t="s">
        <v>16005</v>
      </c>
      <c r="K19873">
        <v>324144</v>
      </c>
      <c r="L19873" t="s">
        <v>23</v>
      </c>
      <c r="M19873">
        <v>324204</v>
      </c>
      <c r="N19873">
        <v>7</v>
      </c>
      <c r="O19873">
        <v>1</v>
      </c>
      <c r="P19873">
        <v>0</v>
      </c>
      <c r="Q19873">
        <v>0</v>
      </c>
      <c r="S19873" t="str">
        <f t="shared" si="620"/>
        <v>G-PT109070</v>
      </c>
      <c r="T19873" t="str">
        <f t="shared" si="621"/>
        <v>I-Mathern</v>
      </c>
    </row>
    <row r="19874" spans="1:20" x14ac:dyDescent="0.3">
      <c r="A19874" t="s">
        <v>16004</v>
      </c>
      <c r="B19874" t="s">
        <v>9771</v>
      </c>
      <c r="C19874" t="s">
        <v>27781</v>
      </c>
      <c r="D19874" t="s">
        <v>24378</v>
      </c>
      <c r="E19874" s="1">
        <v>41304</v>
      </c>
      <c r="F19874" t="s">
        <v>16003</v>
      </c>
      <c r="G19874" t="s">
        <v>7898</v>
      </c>
      <c r="H19874" t="s">
        <v>29</v>
      </c>
      <c r="I19874" t="s">
        <v>331</v>
      </c>
      <c r="J19874" t="s">
        <v>16005</v>
      </c>
      <c r="K19874">
        <v>324144</v>
      </c>
      <c r="L19874" t="s">
        <v>23</v>
      </c>
      <c r="M19874">
        <v>324204</v>
      </c>
      <c r="N19874">
        <v>7</v>
      </c>
      <c r="O19874">
        <v>1</v>
      </c>
      <c r="P19874">
        <v>0</v>
      </c>
      <c r="Q19874">
        <v>0</v>
      </c>
      <c r="S19874" t="str">
        <f t="shared" si="620"/>
        <v>G-PT109070</v>
      </c>
      <c r="T19874" t="str">
        <f t="shared" si="621"/>
        <v>I-Mathern</v>
      </c>
    </row>
    <row r="19875" spans="1:20" x14ac:dyDescent="0.3">
      <c r="A19875" t="s">
        <v>16004</v>
      </c>
      <c r="B19875" t="s">
        <v>7898</v>
      </c>
      <c r="C19875" t="s">
        <v>27781</v>
      </c>
      <c r="D19875" t="s">
        <v>23284</v>
      </c>
      <c r="E19875" s="1">
        <v>41304</v>
      </c>
      <c r="F19875" t="s">
        <v>16003</v>
      </c>
      <c r="G19875" t="s">
        <v>7898</v>
      </c>
      <c r="H19875" t="s">
        <v>29</v>
      </c>
      <c r="I19875" t="s">
        <v>331</v>
      </c>
      <c r="J19875" t="s">
        <v>16005</v>
      </c>
      <c r="K19875">
        <v>324144</v>
      </c>
      <c r="L19875" t="s">
        <v>23</v>
      </c>
      <c r="M19875">
        <v>324204</v>
      </c>
      <c r="N19875">
        <v>7</v>
      </c>
      <c r="O19875">
        <v>1</v>
      </c>
      <c r="P19875">
        <v>0</v>
      </c>
      <c r="Q19875">
        <v>0</v>
      </c>
      <c r="S19875" t="str">
        <f t="shared" si="620"/>
        <v>G-PT109070</v>
      </c>
      <c r="T19875" t="str">
        <f t="shared" si="621"/>
        <v>I-Merchant</v>
      </c>
    </row>
    <row r="19876" spans="1:20" x14ac:dyDescent="0.3">
      <c r="A19876" t="s">
        <v>16004</v>
      </c>
      <c r="B19876" t="s">
        <v>7898</v>
      </c>
      <c r="C19876" t="s">
        <v>27781</v>
      </c>
      <c r="D19876" t="s">
        <v>23284</v>
      </c>
      <c r="E19876" s="1">
        <v>41304</v>
      </c>
      <c r="F19876" t="s">
        <v>16003</v>
      </c>
      <c r="G19876" t="s">
        <v>7898</v>
      </c>
      <c r="H19876" t="s">
        <v>29</v>
      </c>
      <c r="I19876" t="s">
        <v>29</v>
      </c>
      <c r="J19876" t="s">
        <v>16005</v>
      </c>
      <c r="K19876">
        <v>324144</v>
      </c>
      <c r="L19876" t="s">
        <v>23</v>
      </c>
      <c r="M19876">
        <v>324204</v>
      </c>
      <c r="N19876">
        <v>7</v>
      </c>
      <c r="O19876">
        <v>1</v>
      </c>
      <c r="P19876">
        <v>0</v>
      </c>
      <c r="Q19876">
        <v>0</v>
      </c>
      <c r="S19876" t="str">
        <f t="shared" si="620"/>
        <v>G-PT109070</v>
      </c>
      <c r="T19876" t="str">
        <f t="shared" si="621"/>
        <v>I-Merchant</v>
      </c>
    </row>
    <row r="19877" spans="1:20" x14ac:dyDescent="0.3">
      <c r="A19877" t="s">
        <v>16004</v>
      </c>
      <c r="B19877" t="s">
        <v>1994</v>
      </c>
      <c r="C19877" t="s">
        <v>27781</v>
      </c>
      <c r="D19877" t="s">
        <v>19853</v>
      </c>
      <c r="E19877" s="1">
        <v>41304</v>
      </c>
      <c r="F19877" t="s">
        <v>16003</v>
      </c>
      <c r="G19877" t="s">
        <v>7898</v>
      </c>
      <c r="H19877" t="s">
        <v>29</v>
      </c>
      <c r="I19877" t="s">
        <v>1696</v>
      </c>
      <c r="J19877" t="s">
        <v>16005</v>
      </c>
      <c r="K19877">
        <v>324144</v>
      </c>
      <c r="L19877" t="s">
        <v>23</v>
      </c>
      <c r="M19877">
        <v>324204</v>
      </c>
      <c r="N19877">
        <v>7</v>
      </c>
      <c r="O19877">
        <v>1</v>
      </c>
      <c r="P19877">
        <v>0</v>
      </c>
      <c r="Q19877">
        <v>0</v>
      </c>
      <c r="S19877" t="str">
        <f t="shared" si="620"/>
        <v>G-PT109070</v>
      </c>
      <c r="T19877" t="str">
        <f t="shared" si="621"/>
        <v>I-Vo</v>
      </c>
    </row>
    <row r="19878" spans="1:20" x14ac:dyDescent="0.3">
      <c r="A19878" t="s">
        <v>16006</v>
      </c>
      <c r="B19878" t="s">
        <v>1159</v>
      </c>
      <c r="C19878" t="s">
        <v>27782</v>
      </c>
      <c r="D19878" t="s">
        <v>19323</v>
      </c>
      <c r="E19878" s="1">
        <v>41296</v>
      </c>
      <c r="F19878" t="s">
        <v>3811</v>
      </c>
      <c r="G19878" t="s">
        <v>1136</v>
      </c>
      <c r="H19878" t="s">
        <v>237</v>
      </c>
      <c r="I19878" t="s">
        <v>237</v>
      </c>
      <c r="J19878" t="s">
        <v>16008</v>
      </c>
      <c r="K19878">
        <v>447613</v>
      </c>
      <c r="L19878" t="s">
        <v>23</v>
      </c>
      <c r="M19878">
        <v>0</v>
      </c>
      <c r="N19878">
        <v>3</v>
      </c>
      <c r="O19878">
        <v>0</v>
      </c>
      <c r="P19878">
        <v>0</v>
      </c>
      <c r="Q19878">
        <v>0</v>
      </c>
      <c r="S19878" t="str">
        <f t="shared" si="620"/>
        <v>G-PT109076</v>
      </c>
      <c r="T19878" t="str">
        <f t="shared" si="621"/>
        <v>I-Gao</v>
      </c>
    </row>
    <row r="19879" spans="1:20" x14ac:dyDescent="0.3">
      <c r="A19879" t="s">
        <v>16006</v>
      </c>
      <c r="B19879" t="s">
        <v>1136</v>
      </c>
      <c r="C19879" t="s">
        <v>27782</v>
      </c>
      <c r="D19879" t="s">
        <v>19310</v>
      </c>
      <c r="E19879" s="1">
        <v>41296</v>
      </c>
      <c r="F19879" t="s">
        <v>3811</v>
      </c>
      <c r="G19879" t="s">
        <v>1136</v>
      </c>
      <c r="H19879" t="s">
        <v>237</v>
      </c>
      <c r="I19879" t="s">
        <v>237</v>
      </c>
      <c r="J19879" t="s">
        <v>16008</v>
      </c>
      <c r="K19879">
        <v>447613</v>
      </c>
      <c r="L19879" t="s">
        <v>23</v>
      </c>
      <c r="M19879">
        <v>0</v>
      </c>
      <c r="N19879">
        <v>3</v>
      </c>
      <c r="O19879">
        <v>0</v>
      </c>
      <c r="P19879">
        <v>0</v>
      </c>
      <c r="Q19879">
        <v>0</v>
      </c>
      <c r="S19879" t="str">
        <f t="shared" si="620"/>
        <v>G-PT109076</v>
      </c>
      <c r="T19879" t="str">
        <f t="shared" si="621"/>
        <v>I-Zhou</v>
      </c>
    </row>
    <row r="19880" spans="1:20" x14ac:dyDescent="0.3">
      <c r="A19880" t="s">
        <v>16006</v>
      </c>
      <c r="B19880" t="s">
        <v>16007</v>
      </c>
      <c r="C19880" t="s">
        <v>27782</v>
      </c>
      <c r="D19880" t="s">
        <v>27783</v>
      </c>
      <c r="E19880" s="1">
        <v>41296</v>
      </c>
      <c r="F19880" t="s">
        <v>3811</v>
      </c>
      <c r="G19880" t="s">
        <v>1136</v>
      </c>
      <c r="H19880" t="s">
        <v>237</v>
      </c>
      <c r="I19880" t="s">
        <v>42</v>
      </c>
      <c r="J19880" t="s">
        <v>16008</v>
      </c>
      <c r="K19880">
        <v>447613</v>
      </c>
      <c r="L19880" t="s">
        <v>23</v>
      </c>
      <c r="M19880">
        <v>0</v>
      </c>
      <c r="N19880">
        <v>3</v>
      </c>
      <c r="O19880">
        <v>0</v>
      </c>
      <c r="P19880">
        <v>0</v>
      </c>
      <c r="Q19880">
        <v>0</v>
      </c>
      <c r="S19880" t="str">
        <f t="shared" si="620"/>
        <v>G-PT109076</v>
      </c>
      <c r="T19880" t="str">
        <f t="shared" si="621"/>
        <v>I-Zhuocheng Su</v>
      </c>
    </row>
    <row r="19881" spans="1:20" x14ac:dyDescent="0.3">
      <c r="A19881" t="s">
        <v>16009</v>
      </c>
      <c r="B19881" t="s">
        <v>305</v>
      </c>
      <c r="C19881" t="s">
        <v>27784</v>
      </c>
      <c r="D19881" t="s">
        <v>18799</v>
      </c>
      <c r="E19881" s="1">
        <v>41296</v>
      </c>
      <c r="F19881" t="s">
        <v>3935</v>
      </c>
      <c r="G19881" t="s">
        <v>305</v>
      </c>
      <c r="H19881" t="s">
        <v>306</v>
      </c>
      <c r="I19881" t="s">
        <v>306</v>
      </c>
      <c r="J19881" t="s">
        <v>14851</v>
      </c>
      <c r="K19881">
        <v>50000</v>
      </c>
      <c r="L19881" t="s">
        <v>23</v>
      </c>
      <c r="M19881">
        <v>50000</v>
      </c>
      <c r="N19881">
        <v>2</v>
      </c>
      <c r="O19881">
        <v>1</v>
      </c>
      <c r="P19881">
        <v>0</v>
      </c>
      <c r="Q19881">
        <v>0</v>
      </c>
      <c r="S19881" t="str">
        <f t="shared" si="620"/>
        <v>G-PT109079</v>
      </c>
      <c r="T19881" t="str">
        <f t="shared" si="621"/>
        <v>I-Durrant</v>
      </c>
    </row>
    <row r="19882" spans="1:20" x14ac:dyDescent="0.3">
      <c r="A19882" t="s">
        <v>16009</v>
      </c>
      <c r="B19882" t="s">
        <v>852</v>
      </c>
      <c r="C19882" t="s">
        <v>27784</v>
      </c>
      <c r="D19882" t="s">
        <v>19139</v>
      </c>
      <c r="E19882" s="1">
        <v>41296</v>
      </c>
      <c r="F19882" t="s">
        <v>3935</v>
      </c>
      <c r="G19882" t="s">
        <v>305</v>
      </c>
      <c r="H19882" t="s">
        <v>306</v>
      </c>
      <c r="I19882" t="s">
        <v>386</v>
      </c>
      <c r="J19882" t="s">
        <v>14851</v>
      </c>
      <c r="K19882">
        <v>50000</v>
      </c>
      <c r="L19882" t="s">
        <v>23</v>
      </c>
      <c r="M19882">
        <v>50000</v>
      </c>
      <c r="N19882">
        <v>2</v>
      </c>
      <c r="O19882">
        <v>1</v>
      </c>
      <c r="P19882">
        <v>0</v>
      </c>
      <c r="Q19882">
        <v>0</v>
      </c>
      <c r="S19882" t="str">
        <f t="shared" si="620"/>
        <v>G-PT109079</v>
      </c>
      <c r="T19882" t="str">
        <f t="shared" si="621"/>
        <v>I-Kukreja</v>
      </c>
    </row>
    <row r="19883" spans="1:20" x14ac:dyDescent="0.3">
      <c r="A19883" t="s">
        <v>16010</v>
      </c>
      <c r="B19883" t="s">
        <v>3249</v>
      </c>
      <c r="C19883" t="s">
        <v>27785</v>
      </c>
      <c r="D19883" t="s">
        <v>20618</v>
      </c>
      <c r="E19883" s="1">
        <v>41302</v>
      </c>
      <c r="F19883" t="s">
        <v>1080</v>
      </c>
      <c r="G19883" t="s">
        <v>1082</v>
      </c>
      <c r="H19883" t="s">
        <v>860</v>
      </c>
      <c r="I19883" t="s">
        <v>146</v>
      </c>
      <c r="J19883" t="s">
        <v>16011</v>
      </c>
      <c r="K19883">
        <v>1875021</v>
      </c>
      <c r="L19883" t="s">
        <v>23</v>
      </c>
      <c r="M19883">
        <v>78187</v>
      </c>
      <c r="N19883">
        <v>5</v>
      </c>
      <c r="O19883">
        <v>0</v>
      </c>
      <c r="P19883">
        <v>0</v>
      </c>
      <c r="Q19883">
        <v>0</v>
      </c>
      <c r="S19883" t="str">
        <f t="shared" si="620"/>
        <v>G-PT109081</v>
      </c>
      <c r="T19883" t="str">
        <f t="shared" si="621"/>
        <v>I-Clark</v>
      </c>
    </row>
    <row r="19884" spans="1:20" x14ac:dyDescent="0.3">
      <c r="A19884" t="s">
        <v>16010</v>
      </c>
      <c r="B19884" t="s">
        <v>1082</v>
      </c>
      <c r="C19884" t="s">
        <v>27785</v>
      </c>
      <c r="D19884" t="s">
        <v>19276</v>
      </c>
      <c r="E19884" s="1">
        <v>41302</v>
      </c>
      <c r="F19884" t="s">
        <v>1080</v>
      </c>
      <c r="G19884" t="s">
        <v>1082</v>
      </c>
      <c r="H19884" t="s">
        <v>860</v>
      </c>
      <c r="I19884" t="s">
        <v>860</v>
      </c>
      <c r="J19884" t="s">
        <v>16011</v>
      </c>
      <c r="K19884">
        <v>1875021</v>
      </c>
      <c r="L19884" t="s">
        <v>23</v>
      </c>
      <c r="M19884">
        <v>78187</v>
      </c>
      <c r="N19884">
        <v>5</v>
      </c>
      <c r="O19884">
        <v>0</v>
      </c>
      <c r="P19884">
        <v>0</v>
      </c>
      <c r="Q19884">
        <v>0</v>
      </c>
      <c r="S19884" t="str">
        <f t="shared" si="620"/>
        <v>G-PT109081</v>
      </c>
      <c r="T19884" t="str">
        <f t="shared" si="621"/>
        <v>I-Nixon</v>
      </c>
    </row>
    <row r="19885" spans="1:20" x14ac:dyDescent="0.3">
      <c r="A19885" t="s">
        <v>16010</v>
      </c>
      <c r="B19885" t="s">
        <v>3232</v>
      </c>
      <c r="C19885" t="s">
        <v>27785</v>
      </c>
      <c r="D19885" t="s">
        <v>20630</v>
      </c>
      <c r="E19885" s="1">
        <v>41302</v>
      </c>
      <c r="F19885" t="s">
        <v>1080</v>
      </c>
      <c r="G19885" t="s">
        <v>1082</v>
      </c>
      <c r="H19885" t="s">
        <v>860</v>
      </c>
      <c r="I19885" t="s">
        <v>57</v>
      </c>
      <c r="J19885" t="s">
        <v>16011</v>
      </c>
      <c r="K19885">
        <v>1875021</v>
      </c>
      <c r="L19885" t="s">
        <v>23</v>
      </c>
      <c r="M19885">
        <v>78187</v>
      </c>
      <c r="N19885">
        <v>5</v>
      </c>
      <c r="O19885">
        <v>0</v>
      </c>
      <c r="P19885">
        <v>0</v>
      </c>
      <c r="Q19885">
        <v>0</v>
      </c>
      <c r="S19885" t="str">
        <f t="shared" si="620"/>
        <v>G-PT109081</v>
      </c>
      <c r="T19885" t="str">
        <f t="shared" si="621"/>
        <v>I-Sterling</v>
      </c>
    </row>
    <row r="19886" spans="1:20" x14ac:dyDescent="0.3">
      <c r="A19886" t="s">
        <v>16010</v>
      </c>
      <c r="B19886" t="s">
        <v>10027</v>
      </c>
      <c r="C19886" t="s">
        <v>27785</v>
      </c>
      <c r="D19886" t="s">
        <v>24517</v>
      </c>
      <c r="E19886" s="1">
        <v>41302</v>
      </c>
      <c r="F19886" t="s">
        <v>1080</v>
      </c>
      <c r="G19886" t="s">
        <v>1082</v>
      </c>
      <c r="H19886" t="s">
        <v>860</v>
      </c>
      <c r="I19886" t="s">
        <v>146</v>
      </c>
      <c r="J19886" t="s">
        <v>16011</v>
      </c>
      <c r="K19886">
        <v>1875021</v>
      </c>
      <c r="L19886" t="s">
        <v>23</v>
      </c>
      <c r="M19886">
        <v>78187</v>
      </c>
      <c r="N19886">
        <v>5</v>
      </c>
      <c r="O19886">
        <v>0</v>
      </c>
      <c r="P19886">
        <v>0</v>
      </c>
      <c r="Q19886">
        <v>0</v>
      </c>
      <c r="S19886" t="str">
        <f t="shared" si="620"/>
        <v>G-PT109081</v>
      </c>
      <c r="T19886" t="str">
        <f t="shared" si="621"/>
        <v>I-Watson</v>
      </c>
    </row>
    <row r="19887" spans="1:20" x14ac:dyDescent="0.3">
      <c r="A19887" t="s">
        <v>16012</v>
      </c>
      <c r="B19887" t="s">
        <v>686</v>
      </c>
      <c r="C19887" t="s">
        <v>27786</v>
      </c>
      <c r="D19887" t="s">
        <v>19032</v>
      </c>
      <c r="E19887" s="1">
        <v>41305</v>
      </c>
      <c r="F19887" t="s">
        <v>684</v>
      </c>
      <c r="G19887" t="s">
        <v>686</v>
      </c>
      <c r="H19887" t="s">
        <v>182</v>
      </c>
      <c r="I19887" t="s">
        <v>182</v>
      </c>
      <c r="J19887" t="s">
        <v>16013</v>
      </c>
      <c r="K19887">
        <v>49110</v>
      </c>
      <c r="L19887" t="s">
        <v>23</v>
      </c>
      <c r="M19887">
        <v>0</v>
      </c>
      <c r="N19887">
        <v>1</v>
      </c>
      <c r="O19887">
        <v>0</v>
      </c>
      <c r="P19887">
        <v>0</v>
      </c>
      <c r="Q19887">
        <v>0</v>
      </c>
      <c r="S19887" t="str">
        <f t="shared" si="620"/>
        <v>G-PT109085</v>
      </c>
      <c r="T19887" t="str">
        <f t="shared" si="621"/>
        <v>I-Kennedy</v>
      </c>
    </row>
    <row r="19888" spans="1:20" x14ac:dyDescent="0.3">
      <c r="A19888" t="s">
        <v>16014</v>
      </c>
      <c r="B19888" t="s">
        <v>1624</v>
      </c>
      <c r="C19888" t="s">
        <v>27787</v>
      </c>
      <c r="D19888" t="s">
        <v>19605</v>
      </c>
      <c r="E19888" s="1">
        <v>41304</v>
      </c>
      <c r="F19888" t="s">
        <v>2071</v>
      </c>
      <c r="G19888" t="s">
        <v>1624</v>
      </c>
      <c r="H19888" t="s">
        <v>237</v>
      </c>
      <c r="I19888" t="s">
        <v>237</v>
      </c>
      <c r="J19888" t="s">
        <v>16015</v>
      </c>
      <c r="K19888">
        <v>689050</v>
      </c>
      <c r="L19888" t="s">
        <v>23</v>
      </c>
      <c r="M19888">
        <v>0</v>
      </c>
      <c r="N19888">
        <v>3</v>
      </c>
      <c r="O19888">
        <v>0</v>
      </c>
      <c r="P19888">
        <v>0</v>
      </c>
      <c r="Q19888">
        <v>0</v>
      </c>
      <c r="S19888" t="str">
        <f t="shared" si="620"/>
        <v>G-PT109086</v>
      </c>
      <c r="T19888" t="str">
        <f t="shared" si="621"/>
        <v>I-Cui</v>
      </c>
    </row>
    <row r="19889" spans="1:20" x14ac:dyDescent="0.3">
      <c r="A19889" t="s">
        <v>16014</v>
      </c>
      <c r="B19889" t="s">
        <v>3051</v>
      </c>
      <c r="C19889" t="s">
        <v>27787</v>
      </c>
      <c r="D19889" t="s">
        <v>20506</v>
      </c>
      <c r="E19889" s="1">
        <v>41304</v>
      </c>
      <c r="F19889" t="s">
        <v>2071</v>
      </c>
      <c r="G19889" t="s">
        <v>1624</v>
      </c>
      <c r="H19889" t="s">
        <v>237</v>
      </c>
      <c r="I19889" t="s">
        <v>64</v>
      </c>
      <c r="J19889" t="s">
        <v>16015</v>
      </c>
      <c r="K19889">
        <v>689050</v>
      </c>
      <c r="L19889" t="s">
        <v>23</v>
      </c>
      <c r="M19889">
        <v>0</v>
      </c>
      <c r="N19889">
        <v>3</v>
      </c>
      <c r="O19889">
        <v>0</v>
      </c>
      <c r="P19889">
        <v>0</v>
      </c>
      <c r="Q19889">
        <v>0</v>
      </c>
      <c r="S19889" t="str">
        <f t="shared" si="620"/>
        <v>G-PT109086</v>
      </c>
      <c r="T19889" t="str">
        <f t="shared" si="621"/>
        <v>I-Gruszecki</v>
      </c>
    </row>
    <row r="19890" spans="1:20" x14ac:dyDescent="0.3">
      <c r="A19890" t="s">
        <v>16014</v>
      </c>
      <c r="B19890" t="s">
        <v>1616</v>
      </c>
      <c r="C19890" t="s">
        <v>27787</v>
      </c>
      <c r="D19890" t="s">
        <v>19607</v>
      </c>
      <c r="E19890" s="1">
        <v>41304</v>
      </c>
      <c r="F19890" t="s">
        <v>2071</v>
      </c>
      <c r="G19890" t="s">
        <v>1624</v>
      </c>
      <c r="H19890" t="s">
        <v>237</v>
      </c>
      <c r="I19890" t="s">
        <v>237</v>
      </c>
      <c r="J19890" t="s">
        <v>16015</v>
      </c>
      <c r="K19890">
        <v>689050</v>
      </c>
      <c r="L19890" t="s">
        <v>23</v>
      </c>
      <c r="M19890">
        <v>0</v>
      </c>
      <c r="N19890">
        <v>3</v>
      </c>
      <c r="O19890">
        <v>0</v>
      </c>
      <c r="P19890">
        <v>0</v>
      </c>
      <c r="Q19890">
        <v>0</v>
      </c>
      <c r="S19890" t="str">
        <f t="shared" si="620"/>
        <v>G-PT109086</v>
      </c>
      <c r="T19890" t="str">
        <f t="shared" si="621"/>
        <v>I-Logothetis</v>
      </c>
    </row>
    <row r="19891" spans="1:20" x14ac:dyDescent="0.3">
      <c r="A19891" t="s">
        <v>16016</v>
      </c>
      <c r="B19891" t="s">
        <v>406</v>
      </c>
      <c r="C19891" t="s">
        <v>27788</v>
      </c>
      <c r="D19891" t="s">
        <v>18857</v>
      </c>
      <c r="E19891" s="1">
        <v>41302</v>
      </c>
      <c r="F19891" t="s">
        <v>1865</v>
      </c>
      <c r="G19891" t="s">
        <v>406</v>
      </c>
      <c r="H19891" t="s">
        <v>237</v>
      </c>
      <c r="I19891" t="s">
        <v>237</v>
      </c>
      <c r="J19891" t="s">
        <v>16017</v>
      </c>
      <c r="K19891">
        <v>199544</v>
      </c>
      <c r="L19891" t="s">
        <v>23</v>
      </c>
      <c r="M19891">
        <v>0</v>
      </c>
      <c r="N19891">
        <v>1</v>
      </c>
      <c r="O19891">
        <v>0</v>
      </c>
      <c r="P19891">
        <v>0</v>
      </c>
      <c r="Q19891">
        <v>0</v>
      </c>
      <c r="S19891" t="str">
        <f t="shared" si="620"/>
        <v>G-PT109090</v>
      </c>
      <c r="T19891" t="str">
        <f t="shared" si="621"/>
        <v>I-Grider</v>
      </c>
    </row>
    <row r="19892" spans="1:20" x14ac:dyDescent="0.3">
      <c r="A19892" t="s">
        <v>16018</v>
      </c>
      <c r="B19892" t="s">
        <v>931</v>
      </c>
      <c r="C19892" t="s">
        <v>27789</v>
      </c>
      <c r="D19892" t="s">
        <v>19182</v>
      </c>
      <c r="E19892" s="1">
        <v>41304</v>
      </c>
      <c r="F19892" t="s">
        <v>3795</v>
      </c>
      <c r="G19892" t="s">
        <v>931</v>
      </c>
      <c r="H19892" t="s">
        <v>237</v>
      </c>
      <c r="I19892" t="s">
        <v>237</v>
      </c>
      <c r="J19892" t="s">
        <v>16019</v>
      </c>
      <c r="K19892">
        <v>1223039</v>
      </c>
      <c r="L19892" t="s">
        <v>23</v>
      </c>
      <c r="M19892">
        <v>0</v>
      </c>
      <c r="N19892">
        <v>5</v>
      </c>
      <c r="O19892">
        <v>0</v>
      </c>
      <c r="P19892">
        <v>0</v>
      </c>
      <c r="Q19892">
        <v>0</v>
      </c>
      <c r="S19892" t="str">
        <f t="shared" si="620"/>
        <v>G-PT109098</v>
      </c>
      <c r="T19892" t="str">
        <f t="shared" si="621"/>
        <v>I-Liu</v>
      </c>
    </row>
    <row r="19893" spans="1:20" x14ac:dyDescent="0.3">
      <c r="A19893" t="s">
        <v>16018</v>
      </c>
      <c r="B19893" t="s">
        <v>1584</v>
      </c>
      <c r="C19893" t="s">
        <v>27789</v>
      </c>
      <c r="D19893" t="s">
        <v>19583</v>
      </c>
      <c r="E19893" s="1">
        <v>41304</v>
      </c>
      <c r="F19893" t="s">
        <v>3795</v>
      </c>
      <c r="G19893" t="s">
        <v>931</v>
      </c>
      <c r="H19893" t="s">
        <v>237</v>
      </c>
      <c r="I19893" t="s">
        <v>237</v>
      </c>
      <c r="J19893" t="s">
        <v>16019</v>
      </c>
      <c r="K19893">
        <v>1223039</v>
      </c>
      <c r="L19893" t="s">
        <v>23</v>
      </c>
      <c r="M19893">
        <v>0</v>
      </c>
      <c r="N19893">
        <v>5</v>
      </c>
      <c r="O19893">
        <v>0</v>
      </c>
      <c r="P19893">
        <v>0</v>
      </c>
      <c r="Q19893">
        <v>0</v>
      </c>
      <c r="S19893" t="str">
        <f t="shared" si="620"/>
        <v>G-PT109098</v>
      </c>
      <c r="T19893" t="str">
        <f t="shared" si="621"/>
        <v>I-Rife</v>
      </c>
    </row>
    <row r="19894" spans="1:20" x14ac:dyDescent="0.3">
      <c r="A19894" t="s">
        <v>16018</v>
      </c>
      <c r="B19894" t="s">
        <v>3799</v>
      </c>
      <c r="C19894" t="s">
        <v>27789</v>
      </c>
      <c r="D19894" t="s">
        <v>20937</v>
      </c>
      <c r="E19894" s="1">
        <v>41304</v>
      </c>
      <c r="F19894" t="s">
        <v>3795</v>
      </c>
      <c r="G19894" t="s">
        <v>931</v>
      </c>
      <c r="H19894" t="s">
        <v>237</v>
      </c>
      <c r="I19894" t="s">
        <v>237</v>
      </c>
      <c r="J19894" t="s">
        <v>16019</v>
      </c>
      <c r="K19894">
        <v>1223039</v>
      </c>
      <c r="L19894" t="s">
        <v>23</v>
      </c>
      <c r="M19894">
        <v>0</v>
      </c>
      <c r="N19894">
        <v>5</v>
      </c>
      <c r="O19894">
        <v>0</v>
      </c>
      <c r="P19894">
        <v>0</v>
      </c>
      <c r="Q19894">
        <v>0</v>
      </c>
      <c r="S19894" t="str">
        <f t="shared" si="620"/>
        <v>G-PT109098</v>
      </c>
      <c r="T19894" t="str">
        <f t="shared" si="621"/>
        <v>I-Sarbeng</v>
      </c>
    </row>
    <row r="19895" spans="1:20" x14ac:dyDescent="0.3">
      <c r="A19895" t="s">
        <v>16018</v>
      </c>
      <c r="B19895" t="s">
        <v>700</v>
      </c>
      <c r="C19895" t="s">
        <v>27789</v>
      </c>
      <c r="D19895" t="s">
        <v>19039</v>
      </c>
      <c r="E19895" s="1">
        <v>41304</v>
      </c>
      <c r="F19895" t="s">
        <v>3795</v>
      </c>
      <c r="G19895" t="s">
        <v>931</v>
      </c>
      <c r="H19895" t="s">
        <v>237</v>
      </c>
      <c r="I19895" t="s">
        <v>237</v>
      </c>
      <c r="J19895" t="s">
        <v>16019</v>
      </c>
      <c r="K19895">
        <v>1223039</v>
      </c>
      <c r="L19895" t="s">
        <v>23</v>
      </c>
      <c r="M19895">
        <v>0</v>
      </c>
      <c r="N19895">
        <v>5</v>
      </c>
      <c r="O19895">
        <v>0</v>
      </c>
      <c r="P19895">
        <v>0</v>
      </c>
      <c r="Q19895">
        <v>0</v>
      </c>
      <c r="S19895" t="str">
        <f t="shared" si="620"/>
        <v>G-PT109098</v>
      </c>
      <c r="T19895" t="str">
        <f t="shared" si="621"/>
        <v>I-Xu</v>
      </c>
    </row>
    <row r="19896" spans="1:20" x14ac:dyDescent="0.3">
      <c r="A19896" t="s">
        <v>16018</v>
      </c>
      <c r="B19896" t="s">
        <v>1136</v>
      </c>
      <c r="C19896" t="s">
        <v>27789</v>
      </c>
      <c r="D19896" t="s">
        <v>19310</v>
      </c>
      <c r="E19896" s="1">
        <v>41304</v>
      </c>
      <c r="F19896" t="s">
        <v>3795</v>
      </c>
      <c r="G19896" t="s">
        <v>931</v>
      </c>
      <c r="H19896" t="s">
        <v>237</v>
      </c>
      <c r="I19896" t="s">
        <v>237</v>
      </c>
      <c r="J19896" t="s">
        <v>16019</v>
      </c>
      <c r="K19896">
        <v>1223039</v>
      </c>
      <c r="L19896" t="s">
        <v>23</v>
      </c>
      <c r="M19896">
        <v>0</v>
      </c>
      <c r="N19896">
        <v>5</v>
      </c>
      <c r="O19896">
        <v>0</v>
      </c>
      <c r="P19896">
        <v>0</v>
      </c>
      <c r="Q19896">
        <v>0</v>
      </c>
      <c r="S19896" t="str">
        <f t="shared" si="620"/>
        <v>G-PT109098</v>
      </c>
      <c r="T19896" t="str">
        <f t="shared" si="621"/>
        <v>I-Zhou</v>
      </c>
    </row>
    <row r="19897" spans="1:20" x14ac:dyDescent="0.3">
      <c r="A19897" t="s">
        <v>16020</v>
      </c>
      <c r="B19897" t="s">
        <v>1757</v>
      </c>
      <c r="C19897" t="s">
        <v>27790</v>
      </c>
      <c r="D19897" t="s">
        <v>19698</v>
      </c>
      <c r="E19897" s="1">
        <v>41299</v>
      </c>
      <c r="F19897" t="s">
        <v>1755</v>
      </c>
      <c r="G19897" t="s">
        <v>1757</v>
      </c>
      <c r="H19897" t="s">
        <v>84</v>
      </c>
      <c r="I19897" t="s">
        <v>84</v>
      </c>
      <c r="J19897" t="s">
        <v>16021</v>
      </c>
      <c r="K19897">
        <v>4816</v>
      </c>
      <c r="L19897" t="s">
        <v>23</v>
      </c>
      <c r="M19897">
        <v>4816</v>
      </c>
      <c r="N19897">
        <v>1</v>
      </c>
      <c r="O19897">
        <v>1</v>
      </c>
      <c r="P19897">
        <v>0</v>
      </c>
      <c r="Q19897">
        <v>0</v>
      </c>
      <c r="S19897" t="str">
        <f t="shared" si="620"/>
        <v>G-PT109099</v>
      </c>
      <c r="T19897" t="str">
        <f t="shared" si="621"/>
        <v>I-Kornstein</v>
      </c>
    </row>
    <row r="19898" spans="1:20" x14ac:dyDescent="0.3">
      <c r="A19898" t="s">
        <v>16022</v>
      </c>
      <c r="B19898" t="s">
        <v>962</v>
      </c>
      <c r="C19898" t="s">
        <v>27791</v>
      </c>
      <c r="D19898" t="s">
        <v>19198</v>
      </c>
      <c r="E19898" s="1">
        <v>41312</v>
      </c>
      <c r="F19898" t="s">
        <v>1373</v>
      </c>
      <c r="G19898" t="s">
        <v>1005</v>
      </c>
      <c r="H19898" t="s">
        <v>21</v>
      </c>
      <c r="I19898" t="s">
        <v>963</v>
      </c>
      <c r="J19898" t="s">
        <v>16023</v>
      </c>
      <c r="K19898">
        <v>9312803</v>
      </c>
      <c r="L19898" t="s">
        <v>23</v>
      </c>
      <c r="M19898">
        <v>6211636</v>
      </c>
      <c r="N19898">
        <v>16</v>
      </c>
      <c r="O19898">
        <v>1</v>
      </c>
      <c r="P19898">
        <v>1</v>
      </c>
      <c r="Q19898">
        <v>1</v>
      </c>
      <c r="S19898" t="str">
        <f t="shared" si="620"/>
        <v>G-PT109100</v>
      </c>
      <c r="T19898" t="str">
        <f t="shared" si="621"/>
        <v>I-Brooks</v>
      </c>
    </row>
    <row r="19899" spans="1:20" x14ac:dyDescent="0.3">
      <c r="A19899" t="s">
        <v>16022</v>
      </c>
      <c r="B19899" t="s">
        <v>1005</v>
      </c>
      <c r="C19899" t="s">
        <v>27791</v>
      </c>
      <c r="D19899" t="s">
        <v>19226</v>
      </c>
      <c r="E19899" s="1">
        <v>41312</v>
      </c>
      <c r="F19899" t="s">
        <v>1373</v>
      </c>
      <c r="G19899" t="s">
        <v>1005</v>
      </c>
      <c r="H19899" t="s">
        <v>21</v>
      </c>
      <c r="I19899" t="s">
        <v>836</v>
      </c>
      <c r="J19899" t="s">
        <v>16023</v>
      </c>
      <c r="K19899">
        <v>9312803</v>
      </c>
      <c r="L19899" t="s">
        <v>23</v>
      </c>
      <c r="M19899">
        <v>6211636</v>
      </c>
      <c r="N19899">
        <v>16</v>
      </c>
      <c r="O19899">
        <v>1</v>
      </c>
      <c r="P19899">
        <v>1</v>
      </c>
      <c r="Q19899">
        <v>1</v>
      </c>
      <c r="S19899" t="str">
        <f t="shared" si="620"/>
        <v>G-PT109100</v>
      </c>
      <c r="T19899" t="str">
        <f t="shared" si="621"/>
        <v>I-Buck</v>
      </c>
    </row>
    <row r="19900" spans="1:20" x14ac:dyDescent="0.3">
      <c r="A19900" t="s">
        <v>16022</v>
      </c>
      <c r="B19900" t="s">
        <v>72</v>
      </c>
      <c r="C19900" t="s">
        <v>27791</v>
      </c>
      <c r="D19900" t="s">
        <v>18660</v>
      </c>
      <c r="E19900" s="1">
        <v>41312</v>
      </c>
      <c r="F19900" t="s">
        <v>1373</v>
      </c>
      <c r="G19900" t="s">
        <v>1005</v>
      </c>
      <c r="H19900" t="s">
        <v>21</v>
      </c>
      <c r="I19900" t="s">
        <v>47</v>
      </c>
      <c r="J19900" t="s">
        <v>16023</v>
      </c>
      <c r="K19900">
        <v>9312803</v>
      </c>
      <c r="L19900" t="s">
        <v>23</v>
      </c>
      <c r="M19900">
        <v>6211636</v>
      </c>
      <c r="N19900">
        <v>16</v>
      </c>
      <c r="O19900">
        <v>1</v>
      </c>
      <c r="P19900">
        <v>1</v>
      </c>
      <c r="Q19900">
        <v>1</v>
      </c>
      <c r="S19900" t="str">
        <f t="shared" si="620"/>
        <v>G-PT109100</v>
      </c>
      <c r="T19900" t="str">
        <f t="shared" si="621"/>
        <v>I-Chalfant</v>
      </c>
    </row>
    <row r="19901" spans="1:20" x14ac:dyDescent="0.3">
      <c r="A19901" t="s">
        <v>16022</v>
      </c>
      <c r="B19901" t="s">
        <v>828</v>
      </c>
      <c r="C19901" t="s">
        <v>27791</v>
      </c>
      <c r="D19901" t="s">
        <v>19123</v>
      </c>
      <c r="E19901" s="1">
        <v>41312</v>
      </c>
      <c r="F19901" t="s">
        <v>1373</v>
      </c>
      <c r="G19901" t="s">
        <v>1005</v>
      </c>
      <c r="H19901" t="s">
        <v>21</v>
      </c>
      <c r="I19901" t="s">
        <v>963</v>
      </c>
      <c r="J19901" t="s">
        <v>16023</v>
      </c>
      <c r="K19901">
        <v>9312803</v>
      </c>
      <c r="L19901" t="s">
        <v>23</v>
      </c>
      <c r="M19901">
        <v>6211636</v>
      </c>
      <c r="N19901">
        <v>16</v>
      </c>
      <c r="O19901">
        <v>1</v>
      </c>
      <c r="P19901">
        <v>1</v>
      </c>
      <c r="Q19901">
        <v>1</v>
      </c>
      <c r="S19901" t="str">
        <f t="shared" si="620"/>
        <v>G-PT109100</v>
      </c>
      <c r="T19901" t="str">
        <f t="shared" si="621"/>
        <v>I-Edwards</v>
      </c>
    </row>
    <row r="19902" spans="1:20" x14ac:dyDescent="0.3">
      <c r="A19902" t="s">
        <v>16022</v>
      </c>
      <c r="B19902" t="s">
        <v>885</v>
      </c>
      <c r="C19902" t="s">
        <v>27791</v>
      </c>
      <c r="D19902" t="s">
        <v>19156</v>
      </c>
      <c r="E19902" s="1">
        <v>41312</v>
      </c>
      <c r="F19902" t="s">
        <v>1373</v>
      </c>
      <c r="G19902" t="s">
        <v>1005</v>
      </c>
      <c r="H19902" t="s">
        <v>21</v>
      </c>
      <c r="I19902" t="s">
        <v>21</v>
      </c>
      <c r="J19902" t="s">
        <v>16023</v>
      </c>
      <c r="K19902">
        <v>9312803</v>
      </c>
      <c r="L19902" t="s">
        <v>23</v>
      </c>
      <c r="M19902">
        <v>6211636</v>
      </c>
      <c r="N19902">
        <v>16</v>
      </c>
      <c r="O19902">
        <v>1</v>
      </c>
      <c r="P19902">
        <v>1</v>
      </c>
      <c r="Q19902">
        <v>1</v>
      </c>
      <c r="S19902" t="str">
        <f t="shared" si="620"/>
        <v>G-PT109100</v>
      </c>
      <c r="T19902" t="str">
        <f t="shared" si="621"/>
        <v>I-Fettweis</v>
      </c>
    </row>
    <row r="19903" spans="1:20" x14ac:dyDescent="0.3">
      <c r="A19903" t="s">
        <v>16022</v>
      </c>
      <c r="B19903" t="s">
        <v>1802</v>
      </c>
      <c r="C19903" t="s">
        <v>27791</v>
      </c>
      <c r="D19903" t="s">
        <v>19723</v>
      </c>
      <c r="E19903" s="1">
        <v>41312</v>
      </c>
      <c r="F19903" t="s">
        <v>1373</v>
      </c>
      <c r="G19903" t="s">
        <v>1005</v>
      </c>
      <c r="H19903" t="s">
        <v>21</v>
      </c>
      <c r="I19903" t="s">
        <v>346</v>
      </c>
      <c r="J19903" t="s">
        <v>16023</v>
      </c>
      <c r="K19903">
        <v>9312803</v>
      </c>
      <c r="L19903" t="s">
        <v>23</v>
      </c>
      <c r="M19903">
        <v>6211636</v>
      </c>
      <c r="N19903">
        <v>16</v>
      </c>
      <c r="O19903">
        <v>1</v>
      </c>
      <c r="P19903">
        <v>1</v>
      </c>
      <c r="Q19903">
        <v>1</v>
      </c>
      <c r="S19903" t="str">
        <f t="shared" si="620"/>
        <v>G-PT109100</v>
      </c>
      <c r="T19903" t="str">
        <f t="shared" si="621"/>
        <v>I-Girerd</v>
      </c>
    </row>
    <row r="19904" spans="1:20" x14ac:dyDescent="0.3">
      <c r="A19904" t="s">
        <v>16022</v>
      </c>
      <c r="B19904" t="s">
        <v>3579</v>
      </c>
      <c r="C19904" t="s">
        <v>27791</v>
      </c>
      <c r="D19904" t="s">
        <v>20810</v>
      </c>
      <c r="E19904" s="1">
        <v>41312</v>
      </c>
      <c r="F19904" t="s">
        <v>1373</v>
      </c>
      <c r="G19904" t="s">
        <v>1005</v>
      </c>
      <c r="H19904" t="s">
        <v>21</v>
      </c>
      <c r="I19904" t="s">
        <v>19</v>
      </c>
      <c r="J19904" t="s">
        <v>16023</v>
      </c>
      <c r="K19904">
        <v>9312803</v>
      </c>
      <c r="L19904" t="s">
        <v>23</v>
      </c>
      <c r="M19904">
        <v>6211636</v>
      </c>
      <c r="N19904">
        <v>16</v>
      </c>
      <c r="O19904">
        <v>1</v>
      </c>
      <c r="P19904">
        <v>1</v>
      </c>
      <c r="Q19904">
        <v>1</v>
      </c>
      <c r="S19904" t="str">
        <f t="shared" si="620"/>
        <v>G-PT109100</v>
      </c>
      <c r="T19904" t="str">
        <f t="shared" si="621"/>
        <v>I-Hendricks-Munoz</v>
      </c>
    </row>
    <row r="19905" spans="1:20" x14ac:dyDescent="0.3">
      <c r="A19905" t="s">
        <v>16022</v>
      </c>
      <c r="B19905" t="s">
        <v>1493</v>
      </c>
      <c r="C19905" t="s">
        <v>27791</v>
      </c>
      <c r="D19905" t="s">
        <v>19528</v>
      </c>
      <c r="E19905" s="1">
        <v>41312</v>
      </c>
      <c r="F19905" t="s">
        <v>1373</v>
      </c>
      <c r="G19905" t="s">
        <v>1005</v>
      </c>
      <c r="H19905" t="s">
        <v>21</v>
      </c>
      <c r="I19905" t="s">
        <v>21</v>
      </c>
      <c r="J19905" t="s">
        <v>16023</v>
      </c>
      <c r="K19905">
        <v>9312803</v>
      </c>
      <c r="L19905" t="s">
        <v>23</v>
      </c>
      <c r="M19905">
        <v>6211636</v>
      </c>
      <c r="N19905">
        <v>16</v>
      </c>
      <c r="O19905">
        <v>1</v>
      </c>
      <c r="P19905">
        <v>1</v>
      </c>
      <c r="Q19905">
        <v>1</v>
      </c>
      <c r="S19905" t="str">
        <f t="shared" si="620"/>
        <v>G-PT109100</v>
      </c>
      <c r="T19905" t="str">
        <f t="shared" si="621"/>
        <v>I-Jefferson</v>
      </c>
    </row>
    <row r="19906" spans="1:20" x14ac:dyDescent="0.3">
      <c r="A19906" t="s">
        <v>16022</v>
      </c>
      <c r="B19906" t="s">
        <v>4144</v>
      </c>
      <c r="C19906" t="s">
        <v>27791</v>
      </c>
      <c r="D19906" t="s">
        <v>21142</v>
      </c>
      <c r="E19906" s="1">
        <v>41312</v>
      </c>
      <c r="F19906" t="s">
        <v>1373</v>
      </c>
      <c r="G19906" t="s">
        <v>1005</v>
      </c>
      <c r="H19906" t="s">
        <v>21</v>
      </c>
      <c r="I19906" t="s">
        <v>346</v>
      </c>
      <c r="J19906" t="s">
        <v>16023</v>
      </c>
      <c r="K19906">
        <v>9312803</v>
      </c>
      <c r="L19906" t="s">
        <v>23</v>
      </c>
      <c r="M19906">
        <v>6211636</v>
      </c>
      <c r="N19906">
        <v>16</v>
      </c>
      <c r="O19906">
        <v>1</v>
      </c>
      <c r="P19906">
        <v>1</v>
      </c>
      <c r="Q19906">
        <v>1</v>
      </c>
      <c r="S19906" t="str">
        <f t="shared" si="620"/>
        <v>G-PT109100</v>
      </c>
      <c r="T19906" t="str">
        <f t="shared" si="621"/>
        <v>I-Lanni</v>
      </c>
    </row>
    <row r="19907" spans="1:20" x14ac:dyDescent="0.3">
      <c r="A19907" t="s">
        <v>16022</v>
      </c>
      <c r="B19907" t="s">
        <v>16024</v>
      </c>
      <c r="C19907" t="s">
        <v>27791</v>
      </c>
      <c r="D19907" t="s">
        <v>27792</v>
      </c>
      <c r="E19907" s="1">
        <v>41312</v>
      </c>
      <c r="F19907" t="s">
        <v>1373</v>
      </c>
      <c r="G19907" t="s">
        <v>1005</v>
      </c>
      <c r="H19907" t="s">
        <v>21</v>
      </c>
      <c r="I19907" t="s">
        <v>13108</v>
      </c>
      <c r="J19907" t="s">
        <v>16023</v>
      </c>
      <c r="K19907">
        <v>9312803</v>
      </c>
      <c r="L19907" t="s">
        <v>23</v>
      </c>
      <c r="M19907">
        <v>6211636</v>
      </c>
      <c r="N19907">
        <v>16</v>
      </c>
      <c r="O19907">
        <v>1</v>
      </c>
      <c r="P19907">
        <v>1</v>
      </c>
      <c r="Q19907">
        <v>1</v>
      </c>
      <c r="S19907" t="str">
        <f t="shared" ref="S19907:S19970" si="622">CONCATENATE("G-",A19907)</f>
        <v>G-PT109100</v>
      </c>
      <c r="T19907" t="str">
        <f t="shared" ref="T19907:T19970" si="623">CONCATENATE("I-",B19907)</f>
        <v>I-Rubens</v>
      </c>
    </row>
    <row r="19908" spans="1:20" x14ac:dyDescent="0.3">
      <c r="A19908" t="s">
        <v>16022</v>
      </c>
      <c r="B19908" t="s">
        <v>4374</v>
      </c>
      <c r="C19908" t="s">
        <v>27791</v>
      </c>
      <c r="D19908" t="s">
        <v>21282</v>
      </c>
      <c r="E19908" s="1">
        <v>41312</v>
      </c>
      <c r="F19908" t="s">
        <v>1373</v>
      </c>
      <c r="G19908" t="s">
        <v>1005</v>
      </c>
      <c r="H19908" t="s">
        <v>21</v>
      </c>
      <c r="I19908" t="s">
        <v>836</v>
      </c>
      <c r="J19908" t="s">
        <v>16023</v>
      </c>
      <c r="K19908">
        <v>9312803</v>
      </c>
      <c r="L19908" t="s">
        <v>23</v>
      </c>
      <c r="M19908">
        <v>6211636</v>
      </c>
      <c r="N19908">
        <v>16</v>
      </c>
      <c r="O19908">
        <v>1</v>
      </c>
      <c r="P19908">
        <v>1</v>
      </c>
      <c r="Q19908">
        <v>1</v>
      </c>
      <c r="S19908" t="str">
        <f t="shared" si="622"/>
        <v>G-PT109100</v>
      </c>
      <c r="T19908" t="str">
        <f t="shared" si="623"/>
        <v>I-Serrano</v>
      </c>
    </row>
    <row r="19909" spans="1:20" x14ac:dyDescent="0.3">
      <c r="A19909" t="s">
        <v>16022</v>
      </c>
      <c r="B19909" t="s">
        <v>509</v>
      </c>
      <c r="C19909" t="s">
        <v>27791</v>
      </c>
      <c r="D19909" t="s">
        <v>18925</v>
      </c>
      <c r="E19909" s="1">
        <v>41312</v>
      </c>
      <c r="F19909" t="s">
        <v>1373</v>
      </c>
      <c r="G19909" t="s">
        <v>1005</v>
      </c>
      <c r="H19909" t="s">
        <v>21</v>
      </c>
      <c r="I19909" t="s">
        <v>510</v>
      </c>
      <c r="J19909" t="s">
        <v>16023</v>
      </c>
      <c r="K19909">
        <v>9312803</v>
      </c>
      <c r="L19909" t="s">
        <v>23</v>
      </c>
      <c r="M19909">
        <v>6211636</v>
      </c>
      <c r="N19909">
        <v>16</v>
      </c>
      <c r="O19909">
        <v>1</v>
      </c>
      <c r="P19909">
        <v>1</v>
      </c>
      <c r="Q19909">
        <v>1</v>
      </c>
      <c r="S19909" t="str">
        <f t="shared" si="622"/>
        <v>G-PT109100</v>
      </c>
      <c r="T19909" t="str">
        <f t="shared" si="623"/>
        <v>I-Strauss</v>
      </c>
    </row>
    <row r="19910" spans="1:20" x14ac:dyDescent="0.3">
      <c r="A19910" t="s">
        <v>16022</v>
      </c>
      <c r="B19910" t="s">
        <v>16025</v>
      </c>
      <c r="C19910" t="s">
        <v>27791</v>
      </c>
      <c r="D19910" t="s">
        <v>27793</v>
      </c>
      <c r="E19910" s="1">
        <v>41312</v>
      </c>
      <c r="F19910" t="s">
        <v>1373</v>
      </c>
      <c r="G19910" t="s">
        <v>1005</v>
      </c>
      <c r="H19910" t="s">
        <v>21</v>
      </c>
      <c r="I19910" t="s">
        <v>836</v>
      </c>
      <c r="J19910" t="s">
        <v>16023</v>
      </c>
      <c r="K19910">
        <v>9312803</v>
      </c>
      <c r="L19910" t="s">
        <v>23</v>
      </c>
      <c r="M19910">
        <v>6211636</v>
      </c>
      <c r="N19910">
        <v>16</v>
      </c>
      <c r="O19910">
        <v>1</v>
      </c>
      <c r="P19910">
        <v>1</v>
      </c>
      <c r="Q19910">
        <v>1</v>
      </c>
      <c r="S19910" t="str">
        <f t="shared" si="622"/>
        <v>G-PT109100</v>
      </c>
      <c r="T19910" t="str">
        <f t="shared" si="623"/>
        <v>I-Uetz</v>
      </c>
    </row>
    <row r="19911" spans="1:20" x14ac:dyDescent="0.3">
      <c r="A19911" t="s">
        <v>16022</v>
      </c>
      <c r="B19911" t="s">
        <v>360</v>
      </c>
      <c r="C19911" t="s">
        <v>27791</v>
      </c>
      <c r="D19911" t="s">
        <v>18831</v>
      </c>
      <c r="E19911" s="1">
        <v>41312</v>
      </c>
      <c r="F19911" t="s">
        <v>1373</v>
      </c>
      <c r="G19911" t="s">
        <v>1005</v>
      </c>
      <c r="H19911" t="s">
        <v>21</v>
      </c>
      <c r="I19911" t="s">
        <v>16027</v>
      </c>
      <c r="J19911" t="s">
        <v>16023</v>
      </c>
      <c r="K19911">
        <v>9312803</v>
      </c>
      <c r="L19911" t="s">
        <v>23</v>
      </c>
      <c r="M19911">
        <v>6211636</v>
      </c>
      <c r="N19911">
        <v>16</v>
      </c>
      <c r="O19911">
        <v>1</v>
      </c>
      <c r="P19911">
        <v>1</v>
      </c>
      <c r="Q19911">
        <v>1</v>
      </c>
      <c r="S19911" t="str">
        <f t="shared" si="622"/>
        <v>G-PT109100</v>
      </c>
      <c r="T19911" t="str">
        <f t="shared" si="623"/>
        <v>I-White</v>
      </c>
    </row>
    <row r="19912" spans="1:20" x14ac:dyDescent="0.3">
      <c r="A19912" t="s">
        <v>16022</v>
      </c>
      <c r="B19912" t="s">
        <v>491</v>
      </c>
      <c r="C19912" t="s">
        <v>27791</v>
      </c>
      <c r="D19912" t="s">
        <v>18917</v>
      </c>
      <c r="E19912" s="1">
        <v>41312</v>
      </c>
      <c r="F19912" t="s">
        <v>1373</v>
      </c>
      <c r="G19912" t="s">
        <v>1005</v>
      </c>
      <c r="H19912" t="s">
        <v>21</v>
      </c>
      <c r="I19912" t="s">
        <v>219</v>
      </c>
      <c r="J19912" t="s">
        <v>16023</v>
      </c>
      <c r="K19912">
        <v>9312803</v>
      </c>
      <c r="L19912" t="s">
        <v>23</v>
      </c>
      <c r="M19912">
        <v>6211636</v>
      </c>
      <c r="N19912">
        <v>16</v>
      </c>
      <c r="O19912">
        <v>1</v>
      </c>
      <c r="P19912">
        <v>1</v>
      </c>
      <c r="Q19912">
        <v>1</v>
      </c>
      <c r="S19912" t="str">
        <f t="shared" si="622"/>
        <v>G-PT109100</v>
      </c>
      <c r="T19912" t="str">
        <f t="shared" si="623"/>
        <v>I-Wijesinghe</v>
      </c>
    </row>
    <row r="19913" spans="1:20" x14ac:dyDescent="0.3">
      <c r="A19913" t="s">
        <v>16022</v>
      </c>
      <c r="B19913" t="s">
        <v>4684</v>
      </c>
      <c r="C19913" t="s">
        <v>27791</v>
      </c>
      <c r="D19913" t="s">
        <v>21473</v>
      </c>
      <c r="E19913" s="1">
        <v>41312</v>
      </c>
      <c r="F19913" t="s">
        <v>1373</v>
      </c>
      <c r="G19913" t="s">
        <v>1005</v>
      </c>
      <c r="H19913" t="s">
        <v>21</v>
      </c>
      <c r="I19913" t="s">
        <v>19</v>
      </c>
      <c r="J19913" t="s">
        <v>16023</v>
      </c>
      <c r="K19913">
        <v>9312803</v>
      </c>
      <c r="L19913" t="s">
        <v>23</v>
      </c>
      <c r="M19913">
        <v>6211636</v>
      </c>
      <c r="N19913">
        <v>16</v>
      </c>
      <c r="O19913">
        <v>1</v>
      </c>
      <c r="P19913">
        <v>1</v>
      </c>
      <c r="Q19913">
        <v>1</v>
      </c>
      <c r="S19913" t="str">
        <f t="shared" si="622"/>
        <v>G-PT109100</v>
      </c>
      <c r="T19913" t="str">
        <f t="shared" si="623"/>
        <v>I-Wijesooriya</v>
      </c>
    </row>
    <row r="19914" spans="1:20" x14ac:dyDescent="0.3">
      <c r="A19914" t="s">
        <v>16028</v>
      </c>
      <c r="B19914" t="s">
        <v>185</v>
      </c>
      <c r="C19914" t="s">
        <v>27794</v>
      </c>
      <c r="D19914" t="s">
        <v>18726</v>
      </c>
      <c r="E19914" s="1">
        <v>41345</v>
      </c>
      <c r="F19914" t="s">
        <v>757</v>
      </c>
      <c r="G19914" t="s">
        <v>185</v>
      </c>
      <c r="H19914" t="s">
        <v>182</v>
      </c>
      <c r="I19914" t="s">
        <v>182</v>
      </c>
      <c r="J19914" t="s">
        <v>16030</v>
      </c>
      <c r="K19914">
        <v>1050000</v>
      </c>
      <c r="L19914" t="s">
        <v>23</v>
      </c>
      <c r="M19914">
        <v>0</v>
      </c>
      <c r="N19914">
        <v>4</v>
      </c>
      <c r="O19914">
        <v>0</v>
      </c>
      <c r="P19914">
        <v>0</v>
      </c>
      <c r="Q19914">
        <v>0</v>
      </c>
      <c r="S19914" t="str">
        <f t="shared" si="622"/>
        <v>G-PT109109</v>
      </c>
      <c r="T19914" t="str">
        <f t="shared" si="623"/>
        <v>I-Dumenci</v>
      </c>
    </row>
    <row r="19915" spans="1:20" x14ac:dyDescent="0.3">
      <c r="A19915" t="s">
        <v>16028</v>
      </c>
      <c r="B19915" t="s">
        <v>16029</v>
      </c>
      <c r="C19915" t="s">
        <v>27794</v>
      </c>
      <c r="D19915" t="s">
        <v>27795</v>
      </c>
      <c r="E19915" s="1">
        <v>41345</v>
      </c>
      <c r="F19915" t="s">
        <v>757</v>
      </c>
      <c r="G19915" t="s">
        <v>185</v>
      </c>
      <c r="H19915" t="s">
        <v>182</v>
      </c>
      <c r="I19915" t="s">
        <v>190</v>
      </c>
      <c r="J19915" t="s">
        <v>16030</v>
      </c>
      <c r="K19915">
        <v>1050000</v>
      </c>
      <c r="L19915" t="s">
        <v>23</v>
      </c>
      <c r="M19915">
        <v>0</v>
      </c>
      <c r="N19915">
        <v>4</v>
      </c>
      <c r="O19915">
        <v>0</v>
      </c>
      <c r="P19915">
        <v>0</v>
      </c>
      <c r="Q19915">
        <v>0</v>
      </c>
      <c r="S19915" t="str">
        <f t="shared" si="622"/>
        <v>G-PT109109</v>
      </c>
      <c r="T19915" t="str">
        <f t="shared" si="623"/>
        <v>I-Farmer</v>
      </c>
    </row>
    <row r="19916" spans="1:20" x14ac:dyDescent="0.3">
      <c r="A19916" t="s">
        <v>16028</v>
      </c>
      <c r="B19916" t="s">
        <v>940</v>
      </c>
      <c r="C19916" t="s">
        <v>27794</v>
      </c>
      <c r="D19916" t="s">
        <v>19187</v>
      </c>
      <c r="E19916" s="1">
        <v>41345</v>
      </c>
      <c r="F19916" t="s">
        <v>757</v>
      </c>
      <c r="G19916" t="s">
        <v>185</v>
      </c>
      <c r="H19916" t="s">
        <v>182</v>
      </c>
      <c r="I19916" t="s">
        <v>182</v>
      </c>
      <c r="J19916" t="s">
        <v>16030</v>
      </c>
      <c r="K19916">
        <v>1050000</v>
      </c>
      <c r="L19916" t="s">
        <v>23</v>
      </c>
      <c r="M19916">
        <v>0</v>
      </c>
      <c r="N19916">
        <v>4</v>
      </c>
      <c r="O19916">
        <v>0</v>
      </c>
      <c r="P19916">
        <v>0</v>
      </c>
      <c r="Q19916">
        <v>0</v>
      </c>
      <c r="S19916" t="str">
        <f t="shared" si="622"/>
        <v>G-PT109109</v>
      </c>
      <c r="T19916" t="str">
        <f t="shared" si="623"/>
        <v>I-Mosavel</v>
      </c>
    </row>
    <row r="19917" spans="1:20" x14ac:dyDescent="0.3">
      <c r="A19917" t="s">
        <v>16028</v>
      </c>
      <c r="B19917" t="s">
        <v>92</v>
      </c>
      <c r="C19917" t="s">
        <v>27794</v>
      </c>
      <c r="D19917" t="s">
        <v>18672</v>
      </c>
      <c r="E19917" s="1">
        <v>41345</v>
      </c>
      <c r="F19917" t="s">
        <v>757</v>
      </c>
      <c r="G19917" t="s">
        <v>185</v>
      </c>
      <c r="H19917" t="s">
        <v>182</v>
      </c>
      <c r="I19917" t="s">
        <v>594</v>
      </c>
      <c r="J19917" t="s">
        <v>16030</v>
      </c>
      <c r="K19917">
        <v>1050000</v>
      </c>
      <c r="L19917" t="s">
        <v>23</v>
      </c>
      <c r="M19917">
        <v>0</v>
      </c>
      <c r="N19917">
        <v>4</v>
      </c>
      <c r="O19917">
        <v>0</v>
      </c>
      <c r="P19917">
        <v>0</v>
      </c>
      <c r="Q19917">
        <v>0</v>
      </c>
      <c r="S19917" t="str">
        <f t="shared" si="622"/>
        <v>G-PT109109</v>
      </c>
      <c r="T19917" t="str">
        <f t="shared" si="623"/>
        <v>I-Webb</v>
      </c>
    </row>
    <row r="19918" spans="1:20" x14ac:dyDescent="0.3">
      <c r="A19918" t="s">
        <v>16031</v>
      </c>
      <c r="B19918" t="s">
        <v>770</v>
      </c>
      <c r="C19918" t="s">
        <v>27796</v>
      </c>
      <c r="D19918" t="s">
        <v>19082</v>
      </c>
      <c r="E19918" s="1">
        <v>41304</v>
      </c>
      <c r="F19918" t="s">
        <v>4959</v>
      </c>
      <c r="G19918" t="s">
        <v>770</v>
      </c>
      <c r="H19918" t="s">
        <v>64</v>
      </c>
      <c r="I19918" t="s">
        <v>64</v>
      </c>
      <c r="J19918" t="s">
        <v>4961</v>
      </c>
      <c r="K19918">
        <v>308000</v>
      </c>
      <c r="L19918" t="s">
        <v>23</v>
      </c>
      <c r="M19918">
        <v>0</v>
      </c>
      <c r="N19918">
        <v>3</v>
      </c>
      <c r="O19918">
        <v>0</v>
      </c>
      <c r="P19918">
        <v>0</v>
      </c>
      <c r="Q19918">
        <v>0</v>
      </c>
      <c r="S19918" t="str">
        <f t="shared" si="622"/>
        <v>G-PT109110</v>
      </c>
      <c r="T19918" t="str">
        <f t="shared" si="623"/>
        <v>I-Boini</v>
      </c>
    </row>
    <row r="19919" spans="1:20" x14ac:dyDescent="0.3">
      <c r="A19919" t="s">
        <v>16031</v>
      </c>
      <c r="B19919" t="s">
        <v>176</v>
      </c>
      <c r="C19919" t="s">
        <v>27796</v>
      </c>
      <c r="D19919" t="s">
        <v>18720</v>
      </c>
      <c r="E19919" s="1">
        <v>41304</v>
      </c>
      <c r="F19919" t="s">
        <v>4959</v>
      </c>
      <c r="G19919" t="s">
        <v>770</v>
      </c>
      <c r="H19919" t="s">
        <v>64</v>
      </c>
      <c r="I19919" t="s">
        <v>177</v>
      </c>
      <c r="J19919" t="s">
        <v>4961</v>
      </c>
      <c r="K19919">
        <v>308000</v>
      </c>
      <c r="L19919" t="s">
        <v>23</v>
      </c>
      <c r="M19919">
        <v>0</v>
      </c>
      <c r="N19919">
        <v>3</v>
      </c>
      <c r="O19919">
        <v>0</v>
      </c>
      <c r="P19919">
        <v>0</v>
      </c>
      <c r="Q19919">
        <v>0</v>
      </c>
      <c r="S19919" t="str">
        <f t="shared" si="622"/>
        <v>G-PT109110</v>
      </c>
      <c r="T19919" t="str">
        <f t="shared" si="623"/>
        <v>I-Gehr</v>
      </c>
    </row>
    <row r="19920" spans="1:20" x14ac:dyDescent="0.3">
      <c r="A19920" t="s">
        <v>16031</v>
      </c>
      <c r="B19920" t="s">
        <v>59</v>
      </c>
      <c r="C19920" t="s">
        <v>27796</v>
      </c>
      <c r="D19920" t="s">
        <v>18648</v>
      </c>
      <c r="E19920" s="1">
        <v>41304</v>
      </c>
      <c r="F19920" t="s">
        <v>4959</v>
      </c>
      <c r="G19920" t="s">
        <v>770</v>
      </c>
      <c r="H19920" t="s">
        <v>64</v>
      </c>
      <c r="I19920" t="s">
        <v>64</v>
      </c>
      <c r="J19920" t="s">
        <v>4961</v>
      </c>
      <c r="K19920">
        <v>308000</v>
      </c>
      <c r="L19920" t="s">
        <v>23</v>
      </c>
      <c r="M19920">
        <v>0</v>
      </c>
      <c r="N19920">
        <v>3</v>
      </c>
      <c r="O19920">
        <v>0</v>
      </c>
      <c r="P19920">
        <v>0</v>
      </c>
      <c r="Q19920">
        <v>0</v>
      </c>
      <c r="S19920" t="str">
        <f t="shared" si="622"/>
        <v>G-PT109110</v>
      </c>
      <c r="T19920" t="str">
        <f t="shared" si="623"/>
        <v>I-Li</v>
      </c>
    </row>
    <row r="19921" spans="1:20" x14ac:dyDescent="0.3">
      <c r="A19921" t="s">
        <v>16032</v>
      </c>
      <c r="B19921" t="s">
        <v>275</v>
      </c>
      <c r="C19921" t="s">
        <v>27797</v>
      </c>
      <c r="D19921" t="s">
        <v>18786</v>
      </c>
      <c r="E19921" s="1">
        <v>41299</v>
      </c>
      <c r="F19921" t="s">
        <v>273</v>
      </c>
      <c r="G19921" t="s">
        <v>275</v>
      </c>
      <c r="H19921" t="s">
        <v>237</v>
      </c>
      <c r="I19921" t="s">
        <v>237</v>
      </c>
      <c r="J19921" t="s">
        <v>16033</v>
      </c>
      <c r="K19921">
        <v>571875</v>
      </c>
      <c r="L19921" t="s">
        <v>23</v>
      </c>
      <c r="M19921">
        <v>0</v>
      </c>
      <c r="N19921">
        <v>2</v>
      </c>
      <c r="O19921">
        <v>0</v>
      </c>
      <c r="P19921">
        <v>0</v>
      </c>
      <c r="Q19921">
        <v>0</v>
      </c>
      <c r="S19921" t="str">
        <f t="shared" si="622"/>
        <v>G-PT109111</v>
      </c>
      <c r="T19921" t="str">
        <f t="shared" si="623"/>
        <v>I-Lyall</v>
      </c>
    </row>
    <row r="19922" spans="1:20" x14ac:dyDescent="0.3">
      <c r="A19922" t="s">
        <v>16032</v>
      </c>
      <c r="B19922" t="s">
        <v>278</v>
      </c>
      <c r="C19922" t="s">
        <v>27797</v>
      </c>
      <c r="D19922" t="s">
        <v>18788</v>
      </c>
      <c r="E19922" s="1">
        <v>41299</v>
      </c>
      <c r="F19922" t="s">
        <v>273</v>
      </c>
      <c r="G19922" t="s">
        <v>275</v>
      </c>
      <c r="H19922" t="s">
        <v>237</v>
      </c>
      <c r="I19922" t="s">
        <v>237</v>
      </c>
      <c r="J19922" t="s">
        <v>16033</v>
      </c>
      <c r="K19922">
        <v>571875</v>
      </c>
      <c r="L19922" t="s">
        <v>23</v>
      </c>
      <c r="M19922">
        <v>0</v>
      </c>
      <c r="N19922">
        <v>2</v>
      </c>
      <c r="O19922">
        <v>0</v>
      </c>
      <c r="P19922">
        <v>0</v>
      </c>
      <c r="Q19922">
        <v>0</v>
      </c>
      <c r="S19922" t="str">
        <f t="shared" si="622"/>
        <v>G-PT109111</v>
      </c>
      <c r="T19922" t="str">
        <f t="shared" si="623"/>
        <v>I-Mummalaneni</v>
      </c>
    </row>
    <row r="19923" spans="1:20" x14ac:dyDescent="0.3">
      <c r="A19923" t="s">
        <v>16034</v>
      </c>
      <c r="B19923" t="s">
        <v>13250</v>
      </c>
      <c r="C19923" t="s">
        <v>27798</v>
      </c>
      <c r="D19923" t="s">
        <v>26306</v>
      </c>
      <c r="E19923" s="1">
        <v>41302</v>
      </c>
      <c r="F19923" t="s">
        <v>13248</v>
      </c>
      <c r="G19923" t="s">
        <v>13250</v>
      </c>
      <c r="H19923" t="s">
        <v>1654</v>
      </c>
      <c r="I19923" t="s">
        <v>1654</v>
      </c>
      <c r="J19923" t="s">
        <v>16035</v>
      </c>
      <c r="K19923">
        <v>2000</v>
      </c>
      <c r="L19923" t="s">
        <v>23</v>
      </c>
      <c r="M19923">
        <v>2000</v>
      </c>
      <c r="N19923">
        <v>1</v>
      </c>
      <c r="O19923">
        <v>1</v>
      </c>
      <c r="P19923">
        <v>0</v>
      </c>
      <c r="Q19923">
        <v>0</v>
      </c>
      <c r="S19923" t="str">
        <f t="shared" si="622"/>
        <v>G-PT109114</v>
      </c>
      <c r="T19923" t="str">
        <f t="shared" si="623"/>
        <v>I-Woleben</v>
      </c>
    </row>
    <row r="19924" spans="1:20" x14ac:dyDescent="0.3">
      <c r="A19924" t="s">
        <v>16036</v>
      </c>
      <c r="B19924" t="s">
        <v>9336</v>
      </c>
      <c r="C19924" t="s">
        <v>27799</v>
      </c>
      <c r="D19924" t="s">
        <v>24115</v>
      </c>
      <c r="E19924" s="1">
        <v>41299</v>
      </c>
      <c r="F19924" t="s">
        <v>14679</v>
      </c>
      <c r="G19924" t="s">
        <v>9336</v>
      </c>
      <c r="H19924" t="s">
        <v>9337</v>
      </c>
      <c r="I19924" t="s">
        <v>9337</v>
      </c>
      <c r="J19924" t="s">
        <v>16037</v>
      </c>
      <c r="K19924">
        <v>4900</v>
      </c>
      <c r="L19924" t="s">
        <v>23</v>
      </c>
      <c r="M19924">
        <v>4900</v>
      </c>
      <c r="N19924">
        <v>1</v>
      </c>
      <c r="O19924">
        <v>1</v>
      </c>
      <c r="P19924">
        <v>0</v>
      </c>
      <c r="Q19924">
        <v>0</v>
      </c>
      <c r="S19924" t="str">
        <f t="shared" si="622"/>
        <v>G-PT109116</v>
      </c>
      <c r="T19924" t="str">
        <f t="shared" si="623"/>
        <v>I-Garland</v>
      </c>
    </row>
    <row r="19925" spans="1:20" x14ac:dyDescent="0.3">
      <c r="A19925" t="s">
        <v>16038</v>
      </c>
      <c r="B19925" t="s">
        <v>165</v>
      </c>
      <c r="C19925" t="s">
        <v>27800</v>
      </c>
      <c r="D19925" t="s">
        <v>18711</v>
      </c>
      <c r="E19925" s="1">
        <v>41311</v>
      </c>
      <c r="F19925" t="s">
        <v>2183</v>
      </c>
      <c r="G19925" t="s">
        <v>165</v>
      </c>
      <c r="H19925" t="s">
        <v>64</v>
      </c>
      <c r="I19925" t="s">
        <v>64</v>
      </c>
      <c r="J19925" t="s">
        <v>16039</v>
      </c>
      <c r="K19925">
        <v>87840</v>
      </c>
      <c r="L19925" t="s">
        <v>23</v>
      </c>
      <c r="M19925">
        <v>37700</v>
      </c>
      <c r="N19925">
        <v>2</v>
      </c>
      <c r="O19925">
        <v>1</v>
      </c>
      <c r="P19925">
        <v>0</v>
      </c>
      <c r="Q19925">
        <v>0</v>
      </c>
      <c r="S19925" t="str">
        <f t="shared" si="622"/>
        <v>G-PT109117</v>
      </c>
      <c r="T19925" t="str">
        <f t="shared" si="623"/>
        <v>I-Lichtman</v>
      </c>
    </row>
    <row r="19926" spans="1:20" x14ac:dyDescent="0.3">
      <c r="A19926" t="s">
        <v>16038</v>
      </c>
      <c r="B19926" t="s">
        <v>2362</v>
      </c>
      <c r="C19926" t="s">
        <v>27800</v>
      </c>
      <c r="D19926" t="s">
        <v>20085</v>
      </c>
      <c r="E19926" s="1">
        <v>41311</v>
      </c>
      <c r="F19926" t="s">
        <v>2183</v>
      </c>
      <c r="G19926" t="s">
        <v>165</v>
      </c>
      <c r="H19926" t="s">
        <v>64</v>
      </c>
      <c r="I19926" t="s">
        <v>64</v>
      </c>
      <c r="J19926" t="s">
        <v>16039</v>
      </c>
      <c r="K19926">
        <v>87840</v>
      </c>
      <c r="L19926" t="s">
        <v>23</v>
      </c>
      <c r="M19926">
        <v>37700</v>
      </c>
      <c r="N19926">
        <v>2</v>
      </c>
      <c r="O19926">
        <v>1</v>
      </c>
      <c r="P19926">
        <v>0</v>
      </c>
      <c r="Q19926">
        <v>0</v>
      </c>
      <c r="S19926" t="str">
        <f t="shared" si="622"/>
        <v>G-PT109117</v>
      </c>
      <c r="T19926" t="str">
        <f t="shared" si="623"/>
        <v>I-Poklis</v>
      </c>
    </row>
    <row r="19927" spans="1:20" x14ac:dyDescent="0.3">
      <c r="A19927" t="s">
        <v>16040</v>
      </c>
      <c r="B19927" t="s">
        <v>2379</v>
      </c>
      <c r="C19927" t="s">
        <v>27801</v>
      </c>
      <c r="D19927" t="s">
        <v>20095</v>
      </c>
      <c r="E19927" s="1">
        <v>41299</v>
      </c>
      <c r="F19927" t="s">
        <v>2375</v>
      </c>
      <c r="G19927" t="s">
        <v>224</v>
      </c>
      <c r="H19927" t="s">
        <v>225</v>
      </c>
      <c r="I19927" t="s">
        <v>225</v>
      </c>
      <c r="J19927" t="s">
        <v>16041</v>
      </c>
      <c r="K19927">
        <v>208720</v>
      </c>
      <c r="L19927" t="s">
        <v>23</v>
      </c>
      <c r="M19927">
        <v>0</v>
      </c>
      <c r="N19927">
        <v>2</v>
      </c>
      <c r="O19927">
        <v>0</v>
      </c>
      <c r="P19927">
        <v>0</v>
      </c>
      <c r="Q19927">
        <v>0</v>
      </c>
      <c r="S19927" t="str">
        <f t="shared" si="622"/>
        <v>G-PT109122</v>
      </c>
      <c r="T19927" t="str">
        <f t="shared" si="623"/>
        <v>I-Blevins</v>
      </c>
    </row>
    <row r="19928" spans="1:20" x14ac:dyDescent="0.3">
      <c r="A19928" t="s">
        <v>16040</v>
      </c>
      <c r="B19928" t="s">
        <v>224</v>
      </c>
      <c r="C19928" t="s">
        <v>27801</v>
      </c>
      <c r="D19928" t="s">
        <v>18747</v>
      </c>
      <c r="E19928" s="1">
        <v>41299</v>
      </c>
      <c r="F19928" t="s">
        <v>2375</v>
      </c>
      <c r="G19928" t="s">
        <v>224</v>
      </c>
      <c r="H19928" t="s">
        <v>225</v>
      </c>
      <c r="I19928" t="s">
        <v>225</v>
      </c>
      <c r="J19928" t="s">
        <v>16041</v>
      </c>
      <c r="K19928">
        <v>208720</v>
      </c>
      <c r="L19928" t="s">
        <v>23</v>
      </c>
      <c r="M19928">
        <v>0</v>
      </c>
      <c r="N19928">
        <v>2</v>
      </c>
      <c r="O19928">
        <v>0</v>
      </c>
      <c r="P19928">
        <v>0</v>
      </c>
      <c r="Q19928">
        <v>0</v>
      </c>
      <c r="S19928" t="str">
        <f t="shared" si="622"/>
        <v>G-PT109122</v>
      </c>
      <c r="T19928" t="str">
        <f t="shared" si="623"/>
        <v>I-Dumur</v>
      </c>
    </row>
    <row r="19929" spans="1:20" x14ac:dyDescent="0.3">
      <c r="A19929" t="s">
        <v>16042</v>
      </c>
      <c r="B19929" t="s">
        <v>7894</v>
      </c>
      <c r="C19929" t="s">
        <v>27802</v>
      </c>
      <c r="D19929" t="s">
        <v>23282</v>
      </c>
      <c r="E19929" s="1">
        <v>41394</v>
      </c>
      <c r="F19929" t="s">
        <v>7892</v>
      </c>
      <c r="G19929" t="s">
        <v>7894</v>
      </c>
      <c r="H19929" t="s">
        <v>505</v>
      </c>
      <c r="I19929" t="s">
        <v>505</v>
      </c>
      <c r="J19929" t="s">
        <v>16043</v>
      </c>
      <c r="K19929">
        <v>25460</v>
      </c>
      <c r="L19929" t="s">
        <v>23</v>
      </c>
      <c r="M19929">
        <v>25460</v>
      </c>
      <c r="N19929">
        <v>2</v>
      </c>
      <c r="O19929">
        <v>1</v>
      </c>
      <c r="P19929">
        <v>0</v>
      </c>
      <c r="Q19929">
        <v>0</v>
      </c>
      <c r="S19929" t="str">
        <f t="shared" si="622"/>
        <v>G-PT109126</v>
      </c>
      <c r="T19929" t="str">
        <f t="shared" si="623"/>
        <v>I-Felton</v>
      </c>
    </row>
    <row r="19930" spans="1:20" x14ac:dyDescent="0.3">
      <c r="A19930" t="s">
        <v>16042</v>
      </c>
      <c r="B19930" t="s">
        <v>129</v>
      </c>
      <c r="C19930" t="s">
        <v>27802</v>
      </c>
      <c r="D19930" t="s">
        <v>18691</v>
      </c>
      <c r="E19930" s="1">
        <v>41394</v>
      </c>
      <c r="F19930" t="s">
        <v>7892</v>
      </c>
      <c r="G19930" t="s">
        <v>7894</v>
      </c>
      <c r="H19930" t="s">
        <v>505</v>
      </c>
      <c r="I19930" t="s">
        <v>505</v>
      </c>
      <c r="J19930" t="s">
        <v>16043</v>
      </c>
      <c r="K19930">
        <v>25460</v>
      </c>
      <c r="L19930" t="s">
        <v>23</v>
      </c>
      <c r="M19930">
        <v>25460</v>
      </c>
      <c r="N19930">
        <v>2</v>
      </c>
      <c r="O19930">
        <v>1</v>
      </c>
      <c r="P19930">
        <v>0</v>
      </c>
      <c r="Q19930">
        <v>0</v>
      </c>
      <c r="S19930" t="str">
        <f t="shared" si="622"/>
        <v>G-PT109126</v>
      </c>
      <c r="T19930" t="str">
        <f t="shared" si="623"/>
        <v>I-Lee</v>
      </c>
    </row>
    <row r="19931" spans="1:20" x14ac:dyDescent="0.3">
      <c r="A19931" t="s">
        <v>16044</v>
      </c>
      <c r="B19931" t="s">
        <v>59</v>
      </c>
      <c r="C19931" t="s">
        <v>27803</v>
      </c>
      <c r="D19931" t="s">
        <v>18648</v>
      </c>
      <c r="E19931" s="1">
        <v>41306</v>
      </c>
      <c r="F19931" t="s">
        <v>448</v>
      </c>
      <c r="G19931" t="s">
        <v>59</v>
      </c>
      <c r="H19931" t="s">
        <v>64</v>
      </c>
      <c r="I19931" t="s">
        <v>64</v>
      </c>
      <c r="J19931" t="s">
        <v>16045</v>
      </c>
      <c r="K19931">
        <v>184630</v>
      </c>
      <c r="L19931" t="s">
        <v>23</v>
      </c>
      <c r="M19931">
        <v>0</v>
      </c>
      <c r="N19931">
        <v>1</v>
      </c>
      <c r="O19931">
        <v>0</v>
      </c>
      <c r="P19931">
        <v>0</v>
      </c>
      <c r="Q19931">
        <v>0</v>
      </c>
      <c r="S19931" t="str">
        <f t="shared" si="622"/>
        <v>G-PT109135</v>
      </c>
      <c r="T19931" t="str">
        <f t="shared" si="623"/>
        <v>I-Li</v>
      </c>
    </row>
    <row r="19932" spans="1:20" x14ac:dyDescent="0.3">
      <c r="A19932" t="s">
        <v>16046</v>
      </c>
      <c r="B19932" t="s">
        <v>7016</v>
      </c>
      <c r="C19932" t="s">
        <v>27804</v>
      </c>
      <c r="D19932" t="s">
        <v>22849</v>
      </c>
      <c r="E19932" s="1">
        <v>41278</v>
      </c>
      <c r="F19932" t="s">
        <v>7014</v>
      </c>
      <c r="G19932" t="s">
        <v>7016</v>
      </c>
      <c r="H19932" t="s">
        <v>188</v>
      </c>
      <c r="I19932" t="s">
        <v>188</v>
      </c>
      <c r="J19932" t="s">
        <v>15084</v>
      </c>
      <c r="K19932">
        <v>63521</v>
      </c>
      <c r="L19932" t="s">
        <v>23</v>
      </c>
      <c r="M19932">
        <v>32575</v>
      </c>
      <c r="N19932">
        <v>3</v>
      </c>
      <c r="O19932">
        <v>1</v>
      </c>
      <c r="P19932">
        <v>0</v>
      </c>
      <c r="Q19932">
        <v>0</v>
      </c>
      <c r="S19932" t="str">
        <f t="shared" si="622"/>
        <v>G-PT109136</v>
      </c>
      <c r="T19932" t="str">
        <f t="shared" si="623"/>
        <v>I-Barrett</v>
      </c>
    </row>
    <row r="19933" spans="1:20" x14ac:dyDescent="0.3">
      <c r="A19933" t="s">
        <v>16046</v>
      </c>
      <c r="B19933" t="s">
        <v>7685</v>
      </c>
      <c r="C19933" t="s">
        <v>27804</v>
      </c>
      <c r="D19933" t="s">
        <v>23173</v>
      </c>
      <c r="E19933" s="1">
        <v>41278</v>
      </c>
      <c r="F19933" t="s">
        <v>7014</v>
      </c>
      <c r="G19933" t="s">
        <v>7016</v>
      </c>
      <c r="H19933" t="s">
        <v>188</v>
      </c>
      <c r="I19933" t="s">
        <v>225</v>
      </c>
      <c r="J19933" t="s">
        <v>15084</v>
      </c>
      <c r="K19933">
        <v>63521</v>
      </c>
      <c r="L19933" t="s">
        <v>23</v>
      </c>
      <c r="M19933">
        <v>32575</v>
      </c>
      <c r="N19933">
        <v>3</v>
      </c>
      <c r="O19933">
        <v>1</v>
      </c>
      <c r="P19933">
        <v>0</v>
      </c>
      <c r="Q19933">
        <v>0</v>
      </c>
      <c r="S19933" t="str">
        <f t="shared" si="622"/>
        <v>G-PT109136</v>
      </c>
      <c r="T19933" t="str">
        <f t="shared" si="623"/>
        <v>I-Dunn</v>
      </c>
    </row>
    <row r="19934" spans="1:20" x14ac:dyDescent="0.3">
      <c r="A19934" t="s">
        <v>16046</v>
      </c>
      <c r="B19934" t="s">
        <v>7950</v>
      </c>
      <c r="C19934" t="s">
        <v>27804</v>
      </c>
      <c r="D19934" t="s">
        <v>23314</v>
      </c>
      <c r="E19934" s="1">
        <v>41278</v>
      </c>
      <c r="F19934" t="s">
        <v>7014</v>
      </c>
      <c r="G19934" t="s">
        <v>7016</v>
      </c>
      <c r="H19934" t="s">
        <v>188</v>
      </c>
      <c r="I19934" t="s">
        <v>225</v>
      </c>
      <c r="J19934" t="s">
        <v>15084</v>
      </c>
      <c r="K19934">
        <v>63521</v>
      </c>
      <c r="L19934" t="s">
        <v>23</v>
      </c>
      <c r="M19934">
        <v>32575</v>
      </c>
      <c r="N19934">
        <v>3</v>
      </c>
      <c r="O19934">
        <v>1</v>
      </c>
      <c r="P19934">
        <v>0</v>
      </c>
      <c r="Q19934">
        <v>0</v>
      </c>
      <c r="S19934" t="str">
        <f t="shared" si="622"/>
        <v>G-PT109136</v>
      </c>
      <c r="T19934" t="str">
        <f t="shared" si="623"/>
        <v>I-Nolte</v>
      </c>
    </row>
    <row r="19935" spans="1:20" x14ac:dyDescent="0.3">
      <c r="A19935" t="s">
        <v>16048</v>
      </c>
      <c r="B19935" t="s">
        <v>1906</v>
      </c>
      <c r="C19935" t="s">
        <v>27805</v>
      </c>
      <c r="D19935" t="s">
        <v>19791</v>
      </c>
      <c r="E19935" s="1">
        <v>41309</v>
      </c>
      <c r="F19935" t="s">
        <v>16047</v>
      </c>
      <c r="G19935" t="s">
        <v>1906</v>
      </c>
      <c r="H19935" t="s">
        <v>150</v>
      </c>
      <c r="I19935" t="s">
        <v>150</v>
      </c>
      <c r="J19935" t="s">
        <v>16049</v>
      </c>
      <c r="K19935">
        <v>0</v>
      </c>
      <c r="L19935" t="s">
        <v>23</v>
      </c>
      <c r="M19935">
        <v>0</v>
      </c>
      <c r="N19935">
        <v>1</v>
      </c>
      <c r="O19935">
        <v>0</v>
      </c>
      <c r="P19935">
        <v>0</v>
      </c>
      <c r="Q19935">
        <v>0</v>
      </c>
      <c r="S19935" t="str">
        <f t="shared" si="622"/>
        <v>G-PT109137</v>
      </c>
      <c r="T19935" t="str">
        <f t="shared" si="623"/>
        <v>I-Emdad</v>
      </c>
    </row>
    <row r="19936" spans="1:20" x14ac:dyDescent="0.3">
      <c r="A19936" t="s">
        <v>16050</v>
      </c>
      <c r="B19936" t="s">
        <v>93</v>
      </c>
      <c r="C19936" t="s">
        <v>27806</v>
      </c>
      <c r="D19936" t="s">
        <v>19433</v>
      </c>
      <c r="E19936" s="1">
        <v>41306</v>
      </c>
      <c r="F19936" t="s">
        <v>2501</v>
      </c>
      <c r="G19936" t="s">
        <v>93</v>
      </c>
      <c r="H19936" t="s">
        <v>1340</v>
      </c>
      <c r="I19936" t="s">
        <v>1340</v>
      </c>
      <c r="J19936" t="s">
        <v>16051</v>
      </c>
      <c r="K19936">
        <v>1216091</v>
      </c>
      <c r="L19936" t="s">
        <v>23</v>
      </c>
      <c r="M19936">
        <v>660000</v>
      </c>
      <c r="N19936">
        <v>3</v>
      </c>
      <c r="O19936">
        <v>1</v>
      </c>
      <c r="P19936">
        <v>0</v>
      </c>
      <c r="Q19936">
        <v>0</v>
      </c>
      <c r="S19936" t="str">
        <f t="shared" si="622"/>
        <v>G-PT109138</v>
      </c>
      <c r="T19936" t="str">
        <f t="shared" si="623"/>
        <v>I-Bradley</v>
      </c>
    </row>
    <row r="19937" spans="1:20" x14ac:dyDescent="0.3">
      <c r="A19937" t="s">
        <v>16050</v>
      </c>
      <c r="B19937" t="s">
        <v>2493</v>
      </c>
      <c r="C19937" t="s">
        <v>27806</v>
      </c>
      <c r="D19937" t="s">
        <v>20162</v>
      </c>
      <c r="E19937" s="1">
        <v>41306</v>
      </c>
      <c r="F19937" t="s">
        <v>2501</v>
      </c>
      <c r="G19937" t="s">
        <v>93</v>
      </c>
      <c r="H19937" t="s">
        <v>1340</v>
      </c>
      <c r="I19937" t="s">
        <v>1340</v>
      </c>
      <c r="J19937" t="s">
        <v>16051</v>
      </c>
      <c r="K19937">
        <v>1216091</v>
      </c>
      <c r="L19937" t="s">
        <v>23</v>
      </c>
      <c r="M19937">
        <v>660000</v>
      </c>
      <c r="N19937">
        <v>3</v>
      </c>
      <c r="O19937">
        <v>1</v>
      </c>
      <c r="P19937">
        <v>0</v>
      </c>
      <c r="Q19937">
        <v>0</v>
      </c>
      <c r="S19937" t="str">
        <f t="shared" si="622"/>
        <v>G-PT109138</v>
      </c>
      <c r="T19937" t="str">
        <f t="shared" si="623"/>
        <v>I-Dahman</v>
      </c>
    </row>
    <row r="19938" spans="1:20" x14ac:dyDescent="0.3">
      <c r="A19938" t="s">
        <v>16050</v>
      </c>
      <c r="B19938" t="s">
        <v>4214</v>
      </c>
      <c r="C19938" t="s">
        <v>27806</v>
      </c>
      <c r="D19938" t="s">
        <v>21188</v>
      </c>
      <c r="E19938" s="1">
        <v>41306</v>
      </c>
      <c r="F19938" t="s">
        <v>2501</v>
      </c>
      <c r="G19938" t="s">
        <v>93</v>
      </c>
      <c r="H19938" t="s">
        <v>1340</v>
      </c>
      <c r="I19938" t="s">
        <v>1340</v>
      </c>
      <c r="J19938" t="s">
        <v>16051</v>
      </c>
      <c r="K19938">
        <v>1216091</v>
      </c>
      <c r="L19938" t="s">
        <v>23</v>
      </c>
      <c r="M19938">
        <v>660000</v>
      </c>
      <c r="N19938">
        <v>3</v>
      </c>
      <c r="O19938">
        <v>1</v>
      </c>
      <c r="P19938">
        <v>0</v>
      </c>
      <c r="Q19938">
        <v>0</v>
      </c>
      <c r="S19938" t="str">
        <f t="shared" si="622"/>
        <v>G-PT109138</v>
      </c>
      <c r="T19938" t="str">
        <f t="shared" si="623"/>
        <v>I-Sabik</v>
      </c>
    </row>
    <row r="19939" spans="1:20" x14ac:dyDescent="0.3">
      <c r="A19939" t="s">
        <v>16052</v>
      </c>
      <c r="B19939" t="s">
        <v>1484</v>
      </c>
      <c r="C19939" t="s">
        <v>27807</v>
      </c>
      <c r="D19939" t="s">
        <v>19525</v>
      </c>
      <c r="E19939" s="1">
        <v>41323</v>
      </c>
      <c r="F19939" t="s">
        <v>1482</v>
      </c>
      <c r="G19939" t="s">
        <v>1484</v>
      </c>
      <c r="H19939" t="s">
        <v>21</v>
      </c>
      <c r="I19939" t="s">
        <v>21</v>
      </c>
      <c r="J19939" t="s">
        <v>12063</v>
      </c>
      <c r="K19939">
        <v>487509</v>
      </c>
      <c r="L19939" t="s">
        <v>23</v>
      </c>
      <c r="M19939">
        <v>0</v>
      </c>
      <c r="N19939">
        <v>1</v>
      </c>
      <c r="O19939">
        <v>0</v>
      </c>
      <c r="P19939">
        <v>0</v>
      </c>
      <c r="Q19939">
        <v>0</v>
      </c>
      <c r="S19939" t="str">
        <f t="shared" si="622"/>
        <v>G-PT109156</v>
      </c>
      <c r="T19939" t="str">
        <f t="shared" si="623"/>
        <v>I-Christie</v>
      </c>
    </row>
    <row r="19940" spans="1:20" x14ac:dyDescent="0.3">
      <c r="A19940" t="s">
        <v>16053</v>
      </c>
      <c r="B19940" t="s">
        <v>806</v>
      </c>
      <c r="C19940" t="s">
        <v>27808</v>
      </c>
      <c r="D19940" t="s">
        <v>19108</v>
      </c>
      <c r="E19940" s="1">
        <v>41311</v>
      </c>
      <c r="F19940" t="s">
        <v>658</v>
      </c>
      <c r="G19940" t="s">
        <v>660</v>
      </c>
      <c r="H19940" t="s">
        <v>29</v>
      </c>
      <c r="I19940" t="s">
        <v>29</v>
      </c>
      <c r="J19940" t="s">
        <v>7242</v>
      </c>
      <c r="K19940">
        <v>727648</v>
      </c>
      <c r="L19940" t="s">
        <v>23</v>
      </c>
      <c r="M19940">
        <v>0</v>
      </c>
      <c r="N19940">
        <v>2</v>
      </c>
      <c r="O19940">
        <v>0</v>
      </c>
      <c r="P19940">
        <v>0</v>
      </c>
      <c r="Q19940">
        <v>0</v>
      </c>
      <c r="S19940" t="str">
        <f t="shared" si="622"/>
        <v>G-PT109157</v>
      </c>
      <c r="T19940" t="str">
        <f t="shared" si="623"/>
        <v>I-Dupree</v>
      </c>
    </row>
    <row r="19941" spans="1:20" x14ac:dyDescent="0.3">
      <c r="A19941" t="s">
        <v>16053</v>
      </c>
      <c r="B19941" t="s">
        <v>660</v>
      </c>
      <c r="C19941" t="s">
        <v>27808</v>
      </c>
      <c r="D19941" t="s">
        <v>19017</v>
      </c>
      <c r="E19941" s="1">
        <v>41311</v>
      </c>
      <c r="F19941" t="s">
        <v>658</v>
      </c>
      <c r="G19941" t="s">
        <v>660</v>
      </c>
      <c r="H19941" t="s">
        <v>29</v>
      </c>
      <c r="I19941" t="s">
        <v>29</v>
      </c>
      <c r="J19941" t="s">
        <v>7242</v>
      </c>
      <c r="K19941">
        <v>727648</v>
      </c>
      <c r="L19941" t="s">
        <v>23</v>
      </c>
      <c r="M19941">
        <v>0</v>
      </c>
      <c r="N19941">
        <v>2</v>
      </c>
      <c r="O19941">
        <v>0</v>
      </c>
      <c r="P19941">
        <v>0</v>
      </c>
      <c r="Q19941">
        <v>0</v>
      </c>
      <c r="S19941" t="str">
        <f t="shared" si="622"/>
        <v>G-PT109157</v>
      </c>
      <c r="T19941" t="str">
        <f t="shared" si="623"/>
        <v>I-Fuss</v>
      </c>
    </row>
    <row r="19942" spans="1:20" x14ac:dyDescent="0.3">
      <c r="A19942" t="s">
        <v>16054</v>
      </c>
      <c r="B19942" t="s">
        <v>7084</v>
      </c>
      <c r="C19942" t="s">
        <v>27809</v>
      </c>
      <c r="D19942" t="s">
        <v>22880</v>
      </c>
      <c r="E19942" s="1">
        <v>41383</v>
      </c>
      <c r="F19942" t="s">
        <v>7082</v>
      </c>
      <c r="G19942" t="s">
        <v>7084</v>
      </c>
      <c r="H19942" t="s">
        <v>19</v>
      </c>
      <c r="I19942" t="s">
        <v>19</v>
      </c>
      <c r="J19942" t="s">
        <v>13649</v>
      </c>
      <c r="K19942">
        <v>7122</v>
      </c>
      <c r="L19942" t="s">
        <v>23</v>
      </c>
      <c r="M19942">
        <v>7091</v>
      </c>
      <c r="N19942">
        <v>1</v>
      </c>
      <c r="O19942">
        <v>1</v>
      </c>
      <c r="P19942">
        <v>0</v>
      </c>
      <c r="Q19942">
        <v>0</v>
      </c>
      <c r="S19942" t="str">
        <f t="shared" si="622"/>
        <v>G-PT109158</v>
      </c>
      <c r="T19942" t="str">
        <f t="shared" si="623"/>
        <v>I-Irani</v>
      </c>
    </row>
    <row r="19943" spans="1:20" x14ac:dyDescent="0.3">
      <c r="A19943" t="s">
        <v>16055</v>
      </c>
      <c r="B19943" t="s">
        <v>407</v>
      </c>
      <c r="C19943" t="s">
        <v>27810</v>
      </c>
      <c r="D19943" t="s">
        <v>18860</v>
      </c>
      <c r="E19943" s="1">
        <v>41332</v>
      </c>
      <c r="F19943" t="s">
        <v>1359</v>
      </c>
      <c r="G19943" t="s">
        <v>407</v>
      </c>
      <c r="H19943" t="s">
        <v>219</v>
      </c>
      <c r="I19943" t="s">
        <v>219</v>
      </c>
      <c r="J19943" t="s">
        <v>16056</v>
      </c>
      <c r="K19943">
        <v>100081</v>
      </c>
      <c r="L19943" t="s">
        <v>23</v>
      </c>
      <c r="M19943">
        <v>100081</v>
      </c>
      <c r="N19943">
        <v>1</v>
      </c>
      <c r="O19943">
        <v>1</v>
      </c>
      <c r="P19943">
        <v>0</v>
      </c>
      <c r="Q19943">
        <v>0</v>
      </c>
      <c r="S19943" t="str">
        <f t="shared" si="622"/>
        <v>G-PT109171</v>
      </c>
      <c r="T19943" t="str">
        <f t="shared" si="623"/>
        <v>I-Yager</v>
      </c>
    </row>
    <row r="19944" spans="1:20" x14ac:dyDescent="0.3">
      <c r="A19944" t="s">
        <v>16057</v>
      </c>
      <c r="B19944" t="s">
        <v>246</v>
      </c>
      <c r="C19944" t="s">
        <v>27811</v>
      </c>
      <c r="D19944" t="s">
        <v>18771</v>
      </c>
      <c r="E19944" s="1">
        <v>41320</v>
      </c>
      <c r="F19944" t="s">
        <v>244</v>
      </c>
      <c r="G19944" t="s">
        <v>246</v>
      </c>
      <c r="H19944" t="s">
        <v>247</v>
      </c>
      <c r="I19944" t="s">
        <v>247</v>
      </c>
      <c r="J19944" t="s">
        <v>16058</v>
      </c>
      <c r="K19944">
        <v>83500</v>
      </c>
      <c r="L19944" t="s">
        <v>23</v>
      </c>
      <c r="M19944">
        <v>83500</v>
      </c>
      <c r="N19944">
        <v>2</v>
      </c>
      <c r="O19944">
        <v>1</v>
      </c>
      <c r="P19944">
        <v>0</v>
      </c>
      <c r="Q19944">
        <v>0</v>
      </c>
      <c r="S19944" t="str">
        <f t="shared" si="622"/>
        <v>G-PT109173</v>
      </c>
      <c r="T19944" t="str">
        <f t="shared" si="623"/>
        <v>I-Krist</v>
      </c>
    </row>
    <row r="19945" spans="1:20" x14ac:dyDescent="0.3">
      <c r="A19945" t="s">
        <v>16057</v>
      </c>
      <c r="B19945" t="s">
        <v>1881</v>
      </c>
      <c r="C19945" t="s">
        <v>27811</v>
      </c>
      <c r="D19945" t="s">
        <v>19775</v>
      </c>
      <c r="E19945" s="1">
        <v>41320</v>
      </c>
      <c r="F19945" t="s">
        <v>244</v>
      </c>
      <c r="G19945" t="s">
        <v>246</v>
      </c>
      <c r="H19945" t="s">
        <v>247</v>
      </c>
      <c r="I19945" t="s">
        <v>88</v>
      </c>
      <c r="J19945" t="s">
        <v>16058</v>
      </c>
      <c r="K19945">
        <v>83500</v>
      </c>
      <c r="L19945" t="s">
        <v>23</v>
      </c>
      <c r="M19945">
        <v>83500</v>
      </c>
      <c r="N19945">
        <v>2</v>
      </c>
      <c r="O19945">
        <v>1</v>
      </c>
      <c r="P19945">
        <v>0</v>
      </c>
      <c r="Q19945">
        <v>0</v>
      </c>
      <c r="S19945" t="str">
        <f t="shared" si="622"/>
        <v>G-PT109173</v>
      </c>
      <c r="T19945" t="str">
        <f t="shared" si="623"/>
        <v>I-Sabo</v>
      </c>
    </row>
    <row r="19946" spans="1:20" x14ac:dyDescent="0.3">
      <c r="A19946" t="s">
        <v>16059</v>
      </c>
      <c r="B19946" t="s">
        <v>3198</v>
      </c>
      <c r="C19946" t="s">
        <v>27812</v>
      </c>
      <c r="D19946" t="s">
        <v>20596</v>
      </c>
      <c r="E19946" s="1">
        <v>41355</v>
      </c>
      <c r="F19946" t="s">
        <v>1494</v>
      </c>
      <c r="G19946" t="s">
        <v>1120</v>
      </c>
      <c r="H19946" t="s">
        <v>171</v>
      </c>
      <c r="I19946" t="s">
        <v>146</v>
      </c>
      <c r="J19946" t="s">
        <v>16060</v>
      </c>
      <c r="K19946">
        <v>178944</v>
      </c>
      <c r="L19946" t="s">
        <v>23</v>
      </c>
      <c r="M19946">
        <v>0</v>
      </c>
      <c r="N19946">
        <v>5</v>
      </c>
      <c r="O19946">
        <v>0</v>
      </c>
      <c r="P19946">
        <v>0</v>
      </c>
      <c r="Q19946">
        <v>0</v>
      </c>
      <c r="S19946" t="str">
        <f t="shared" si="622"/>
        <v>G-PT109177</v>
      </c>
      <c r="T19946" t="str">
        <f t="shared" si="623"/>
        <v>I-Farkas</v>
      </c>
    </row>
    <row r="19947" spans="1:20" x14ac:dyDescent="0.3">
      <c r="A19947" t="s">
        <v>16059</v>
      </c>
      <c r="B19947" t="s">
        <v>14235</v>
      </c>
      <c r="C19947" t="s">
        <v>27812</v>
      </c>
      <c r="D19947" t="s">
        <v>26835</v>
      </c>
      <c r="E19947" s="1">
        <v>41355</v>
      </c>
      <c r="F19947" t="s">
        <v>1494</v>
      </c>
      <c r="G19947" t="s">
        <v>1120</v>
      </c>
      <c r="H19947" t="s">
        <v>171</v>
      </c>
      <c r="I19947" t="s">
        <v>146</v>
      </c>
      <c r="J19947" t="s">
        <v>16060</v>
      </c>
      <c r="K19947">
        <v>178944</v>
      </c>
      <c r="L19947" t="s">
        <v>23</v>
      </c>
      <c r="M19947">
        <v>0</v>
      </c>
      <c r="N19947">
        <v>5</v>
      </c>
      <c r="O19947">
        <v>0</v>
      </c>
      <c r="P19947">
        <v>0</v>
      </c>
      <c r="Q19947">
        <v>0</v>
      </c>
      <c r="S19947" t="str">
        <f t="shared" si="622"/>
        <v>G-PT109177</v>
      </c>
      <c r="T19947" t="str">
        <f t="shared" si="623"/>
        <v>I-Gomez-Arroyo</v>
      </c>
    </row>
    <row r="19948" spans="1:20" x14ac:dyDescent="0.3">
      <c r="A19948" t="s">
        <v>16059</v>
      </c>
      <c r="B19948" t="s">
        <v>1497</v>
      </c>
      <c r="C19948" t="s">
        <v>27812</v>
      </c>
      <c r="D19948" t="s">
        <v>19533</v>
      </c>
      <c r="E19948" s="1">
        <v>41355</v>
      </c>
      <c r="F19948" t="s">
        <v>1494</v>
      </c>
      <c r="G19948" t="s">
        <v>1120</v>
      </c>
      <c r="H19948" t="s">
        <v>171</v>
      </c>
      <c r="I19948" t="s">
        <v>146</v>
      </c>
      <c r="J19948" t="s">
        <v>16060</v>
      </c>
      <c r="K19948">
        <v>178944</v>
      </c>
      <c r="L19948" t="s">
        <v>23</v>
      </c>
      <c r="M19948">
        <v>0</v>
      </c>
      <c r="N19948">
        <v>5</v>
      </c>
      <c r="O19948">
        <v>0</v>
      </c>
      <c r="P19948">
        <v>0</v>
      </c>
      <c r="Q19948">
        <v>0</v>
      </c>
      <c r="S19948" t="str">
        <f t="shared" si="622"/>
        <v>G-PT109177</v>
      </c>
      <c r="T19948" t="str">
        <f t="shared" si="623"/>
        <v>I-Kraskauskas</v>
      </c>
    </row>
    <row r="19949" spans="1:20" x14ac:dyDescent="0.3">
      <c r="A19949" t="s">
        <v>16059</v>
      </c>
      <c r="B19949" t="s">
        <v>1533</v>
      </c>
      <c r="C19949" t="s">
        <v>27812</v>
      </c>
      <c r="D19949" t="s">
        <v>19553</v>
      </c>
      <c r="E19949" s="1">
        <v>41355</v>
      </c>
      <c r="F19949" t="s">
        <v>1494</v>
      </c>
      <c r="G19949" t="s">
        <v>1120</v>
      </c>
      <c r="H19949" t="s">
        <v>171</v>
      </c>
      <c r="I19949" t="s">
        <v>146</v>
      </c>
      <c r="J19949" t="s">
        <v>16060</v>
      </c>
      <c r="K19949">
        <v>178944</v>
      </c>
      <c r="L19949" t="s">
        <v>23</v>
      </c>
      <c r="M19949">
        <v>0</v>
      </c>
      <c r="N19949">
        <v>5</v>
      </c>
      <c r="O19949">
        <v>0</v>
      </c>
      <c r="P19949">
        <v>0</v>
      </c>
      <c r="Q19949">
        <v>0</v>
      </c>
      <c r="S19949" t="str">
        <f t="shared" si="622"/>
        <v>G-PT109177</v>
      </c>
      <c r="T19949" t="str">
        <f t="shared" si="623"/>
        <v>I-Kraskauskiene</v>
      </c>
    </row>
    <row r="19950" spans="1:20" x14ac:dyDescent="0.3">
      <c r="A19950" t="s">
        <v>16059</v>
      </c>
      <c r="B19950" t="s">
        <v>1120</v>
      </c>
      <c r="C19950" t="s">
        <v>27812</v>
      </c>
      <c r="D19950" t="s">
        <v>19301</v>
      </c>
      <c r="E19950" s="1">
        <v>41355</v>
      </c>
      <c r="F19950" t="s">
        <v>1494</v>
      </c>
      <c r="G19950" t="s">
        <v>1120</v>
      </c>
      <c r="H19950" t="s">
        <v>171</v>
      </c>
      <c r="I19950" t="s">
        <v>171</v>
      </c>
      <c r="J19950" t="s">
        <v>16060</v>
      </c>
      <c r="K19950">
        <v>178944</v>
      </c>
      <c r="L19950" t="s">
        <v>23</v>
      </c>
      <c r="M19950">
        <v>0</v>
      </c>
      <c r="N19950">
        <v>5</v>
      </c>
      <c r="O19950">
        <v>0</v>
      </c>
      <c r="P19950">
        <v>0</v>
      </c>
      <c r="Q19950">
        <v>0</v>
      </c>
      <c r="S19950" t="str">
        <f t="shared" si="622"/>
        <v>G-PT109177</v>
      </c>
      <c r="T19950" t="str">
        <f t="shared" si="623"/>
        <v>I-Voelkel</v>
      </c>
    </row>
    <row r="19951" spans="1:20" x14ac:dyDescent="0.3">
      <c r="A19951" t="s">
        <v>16061</v>
      </c>
      <c r="B19951" t="s">
        <v>3198</v>
      </c>
      <c r="C19951" t="s">
        <v>27813</v>
      </c>
      <c r="D19951" t="s">
        <v>20596</v>
      </c>
      <c r="E19951" s="1">
        <v>41372</v>
      </c>
      <c r="F19951" t="s">
        <v>1494</v>
      </c>
      <c r="G19951" t="s">
        <v>1120</v>
      </c>
      <c r="H19951" t="s">
        <v>171</v>
      </c>
      <c r="I19951" t="s">
        <v>146</v>
      </c>
      <c r="J19951" t="s">
        <v>16062</v>
      </c>
      <c r="K19951">
        <v>141257</v>
      </c>
      <c r="L19951" t="s">
        <v>23</v>
      </c>
      <c r="M19951">
        <v>141257</v>
      </c>
      <c r="N19951">
        <v>5</v>
      </c>
      <c r="O19951">
        <v>1</v>
      </c>
      <c r="P19951">
        <v>0</v>
      </c>
      <c r="Q19951">
        <v>0</v>
      </c>
      <c r="S19951" t="str">
        <f t="shared" si="622"/>
        <v>G-PT109178</v>
      </c>
      <c r="T19951" t="str">
        <f t="shared" si="623"/>
        <v>I-Farkas</v>
      </c>
    </row>
    <row r="19952" spans="1:20" x14ac:dyDescent="0.3">
      <c r="A19952" t="s">
        <v>16061</v>
      </c>
      <c r="B19952" t="s">
        <v>14235</v>
      </c>
      <c r="C19952" t="s">
        <v>27813</v>
      </c>
      <c r="D19952" t="s">
        <v>26835</v>
      </c>
      <c r="E19952" s="1">
        <v>41372</v>
      </c>
      <c r="F19952" t="s">
        <v>1494</v>
      </c>
      <c r="G19952" t="s">
        <v>1120</v>
      </c>
      <c r="H19952" t="s">
        <v>171</v>
      </c>
      <c r="I19952" t="s">
        <v>146</v>
      </c>
      <c r="J19952" t="s">
        <v>16062</v>
      </c>
      <c r="K19952">
        <v>141257</v>
      </c>
      <c r="L19952" t="s">
        <v>23</v>
      </c>
      <c r="M19952">
        <v>141257</v>
      </c>
      <c r="N19952">
        <v>5</v>
      </c>
      <c r="O19952">
        <v>1</v>
      </c>
      <c r="P19952">
        <v>0</v>
      </c>
      <c r="Q19952">
        <v>0</v>
      </c>
      <c r="S19952" t="str">
        <f t="shared" si="622"/>
        <v>G-PT109178</v>
      </c>
      <c r="T19952" t="str">
        <f t="shared" si="623"/>
        <v>I-Gomez-Arroyo</v>
      </c>
    </row>
    <row r="19953" spans="1:20" x14ac:dyDescent="0.3">
      <c r="A19953" t="s">
        <v>16061</v>
      </c>
      <c r="B19953" t="s">
        <v>1497</v>
      </c>
      <c r="C19953" t="s">
        <v>27813</v>
      </c>
      <c r="D19953" t="s">
        <v>19533</v>
      </c>
      <c r="E19953" s="1">
        <v>41372</v>
      </c>
      <c r="F19953" t="s">
        <v>1494</v>
      </c>
      <c r="G19953" t="s">
        <v>1120</v>
      </c>
      <c r="H19953" t="s">
        <v>171</v>
      </c>
      <c r="I19953" t="s">
        <v>146</v>
      </c>
      <c r="J19953" t="s">
        <v>16062</v>
      </c>
      <c r="K19953">
        <v>141257</v>
      </c>
      <c r="L19953" t="s">
        <v>23</v>
      </c>
      <c r="M19953">
        <v>141257</v>
      </c>
      <c r="N19953">
        <v>5</v>
      </c>
      <c r="O19953">
        <v>1</v>
      </c>
      <c r="P19953">
        <v>0</v>
      </c>
      <c r="Q19953">
        <v>0</v>
      </c>
      <c r="S19953" t="str">
        <f t="shared" si="622"/>
        <v>G-PT109178</v>
      </c>
      <c r="T19953" t="str">
        <f t="shared" si="623"/>
        <v>I-Kraskauskas</v>
      </c>
    </row>
    <row r="19954" spans="1:20" x14ac:dyDescent="0.3">
      <c r="A19954" t="s">
        <v>16061</v>
      </c>
      <c r="B19954" t="s">
        <v>1533</v>
      </c>
      <c r="C19954" t="s">
        <v>27813</v>
      </c>
      <c r="D19954" t="s">
        <v>19553</v>
      </c>
      <c r="E19954" s="1">
        <v>41372</v>
      </c>
      <c r="F19954" t="s">
        <v>1494</v>
      </c>
      <c r="G19954" t="s">
        <v>1120</v>
      </c>
      <c r="H19954" t="s">
        <v>171</v>
      </c>
      <c r="I19954" t="s">
        <v>146</v>
      </c>
      <c r="J19954" t="s">
        <v>16062</v>
      </c>
      <c r="K19954">
        <v>141257</v>
      </c>
      <c r="L19954" t="s">
        <v>23</v>
      </c>
      <c r="M19954">
        <v>141257</v>
      </c>
      <c r="N19954">
        <v>5</v>
      </c>
      <c r="O19954">
        <v>1</v>
      </c>
      <c r="P19954">
        <v>0</v>
      </c>
      <c r="Q19954">
        <v>0</v>
      </c>
      <c r="S19954" t="str">
        <f t="shared" si="622"/>
        <v>G-PT109178</v>
      </c>
      <c r="T19954" t="str">
        <f t="shared" si="623"/>
        <v>I-Kraskauskiene</v>
      </c>
    </row>
    <row r="19955" spans="1:20" x14ac:dyDescent="0.3">
      <c r="A19955" t="s">
        <v>16061</v>
      </c>
      <c r="B19955" t="s">
        <v>1120</v>
      </c>
      <c r="C19955" t="s">
        <v>27813</v>
      </c>
      <c r="D19955" t="s">
        <v>19301</v>
      </c>
      <c r="E19955" s="1">
        <v>41372</v>
      </c>
      <c r="F19955" t="s">
        <v>1494</v>
      </c>
      <c r="G19955" t="s">
        <v>1120</v>
      </c>
      <c r="H19955" t="s">
        <v>171</v>
      </c>
      <c r="I19955" t="s">
        <v>171</v>
      </c>
      <c r="J19955" t="s">
        <v>16062</v>
      </c>
      <c r="K19955">
        <v>141257</v>
      </c>
      <c r="L19955" t="s">
        <v>23</v>
      </c>
      <c r="M19955">
        <v>141257</v>
      </c>
      <c r="N19955">
        <v>5</v>
      </c>
      <c r="O19955">
        <v>1</v>
      </c>
      <c r="P19955">
        <v>0</v>
      </c>
      <c r="Q19955">
        <v>0</v>
      </c>
      <c r="S19955" t="str">
        <f t="shared" si="622"/>
        <v>G-PT109178</v>
      </c>
      <c r="T19955" t="str">
        <f t="shared" si="623"/>
        <v>I-Voelkel</v>
      </c>
    </row>
    <row r="19956" spans="1:20" x14ac:dyDescent="0.3">
      <c r="A19956" t="s">
        <v>16063</v>
      </c>
      <c r="B19956" t="s">
        <v>15696</v>
      </c>
      <c r="C19956" t="s">
        <v>27814</v>
      </c>
      <c r="D19956" t="s">
        <v>27623</v>
      </c>
      <c r="E19956" s="1">
        <v>41325</v>
      </c>
      <c r="F19956" t="s">
        <v>15430</v>
      </c>
      <c r="G19956" t="s">
        <v>15432</v>
      </c>
      <c r="H19956" t="s">
        <v>19</v>
      </c>
      <c r="I19956" t="s">
        <v>19</v>
      </c>
      <c r="J19956" t="s">
        <v>15697</v>
      </c>
      <c r="K19956">
        <v>11920</v>
      </c>
      <c r="L19956" t="s">
        <v>23</v>
      </c>
      <c r="M19956">
        <v>1800</v>
      </c>
      <c r="N19956">
        <v>2</v>
      </c>
      <c r="O19956">
        <v>1</v>
      </c>
      <c r="P19956">
        <v>0</v>
      </c>
      <c r="Q19956">
        <v>0</v>
      </c>
      <c r="S19956" t="str">
        <f t="shared" si="622"/>
        <v>G-PT109189</v>
      </c>
      <c r="T19956" t="str">
        <f t="shared" si="623"/>
        <v>I-Lakkis</v>
      </c>
    </row>
    <row r="19957" spans="1:20" x14ac:dyDescent="0.3">
      <c r="A19957" t="s">
        <v>16063</v>
      </c>
      <c r="B19957" t="s">
        <v>15432</v>
      </c>
      <c r="C19957" t="s">
        <v>27814</v>
      </c>
      <c r="D19957" t="s">
        <v>27482</v>
      </c>
      <c r="E19957" s="1">
        <v>41325</v>
      </c>
      <c r="F19957" t="s">
        <v>15430</v>
      </c>
      <c r="G19957" t="s">
        <v>15432</v>
      </c>
      <c r="H19957" t="s">
        <v>19</v>
      </c>
      <c r="I19957" t="s">
        <v>19</v>
      </c>
      <c r="J19957" t="s">
        <v>15697</v>
      </c>
      <c r="K19957">
        <v>11920</v>
      </c>
      <c r="L19957" t="s">
        <v>23</v>
      </c>
      <c r="M19957">
        <v>1800</v>
      </c>
      <c r="N19957">
        <v>2</v>
      </c>
      <c r="O19957">
        <v>1</v>
      </c>
      <c r="P19957">
        <v>0</v>
      </c>
      <c r="Q19957">
        <v>0</v>
      </c>
      <c r="S19957" t="str">
        <f t="shared" si="622"/>
        <v>G-PT109189</v>
      </c>
      <c r="T19957" t="str">
        <f t="shared" si="623"/>
        <v>I-Lo</v>
      </c>
    </row>
    <row r="19958" spans="1:20" x14ac:dyDescent="0.3">
      <c r="A19958" t="s">
        <v>16064</v>
      </c>
      <c r="B19958" t="s">
        <v>6190</v>
      </c>
      <c r="C19958" t="s">
        <v>27815</v>
      </c>
      <c r="D19958" t="s">
        <v>22386</v>
      </c>
      <c r="E19958" s="1">
        <v>41355</v>
      </c>
      <c r="F19958" t="s">
        <v>7150</v>
      </c>
      <c r="G19958" t="s">
        <v>6190</v>
      </c>
      <c r="H19958" t="s">
        <v>1654</v>
      </c>
      <c r="I19958" t="s">
        <v>1654</v>
      </c>
      <c r="J19958" t="s">
        <v>16065</v>
      </c>
      <c r="K19958">
        <v>209938</v>
      </c>
      <c r="L19958" t="s">
        <v>23</v>
      </c>
      <c r="M19958">
        <v>209937</v>
      </c>
      <c r="N19958">
        <v>3</v>
      </c>
      <c r="O19958">
        <v>1</v>
      </c>
      <c r="P19958">
        <v>0</v>
      </c>
      <c r="Q19958">
        <v>0</v>
      </c>
      <c r="S19958" t="str">
        <f t="shared" si="622"/>
        <v>G-PT109193</v>
      </c>
      <c r="T19958" t="str">
        <f t="shared" si="623"/>
        <v>I-Hogan</v>
      </c>
    </row>
    <row r="19959" spans="1:20" x14ac:dyDescent="0.3">
      <c r="A19959" t="s">
        <v>16064</v>
      </c>
      <c r="B19959" t="s">
        <v>2563</v>
      </c>
      <c r="C19959" t="s">
        <v>27815</v>
      </c>
      <c r="D19959" t="s">
        <v>20206</v>
      </c>
      <c r="E19959" s="1">
        <v>41355</v>
      </c>
      <c r="F19959" t="s">
        <v>7150</v>
      </c>
      <c r="G19959" t="s">
        <v>6190</v>
      </c>
      <c r="H19959" t="s">
        <v>1654</v>
      </c>
      <c r="I19959" t="s">
        <v>1654</v>
      </c>
      <c r="J19959" t="s">
        <v>16065</v>
      </c>
      <c r="K19959">
        <v>209938</v>
      </c>
      <c r="L19959" t="s">
        <v>23</v>
      </c>
      <c r="M19959">
        <v>209937</v>
      </c>
      <c r="N19959">
        <v>3</v>
      </c>
      <c r="O19959">
        <v>1</v>
      </c>
      <c r="P19959">
        <v>0</v>
      </c>
      <c r="Q19959">
        <v>0</v>
      </c>
      <c r="S19959" t="str">
        <f t="shared" si="622"/>
        <v>G-PT109193</v>
      </c>
      <c r="T19959" t="str">
        <f t="shared" si="623"/>
        <v>I-McKnight</v>
      </c>
    </row>
    <row r="19960" spans="1:20" x14ac:dyDescent="0.3">
      <c r="A19960" t="s">
        <v>16064</v>
      </c>
      <c r="B19960" t="s">
        <v>478</v>
      </c>
      <c r="C19960" t="s">
        <v>27815</v>
      </c>
      <c r="D19960" t="s">
        <v>18908</v>
      </c>
      <c r="E19960" s="1">
        <v>41355</v>
      </c>
      <c r="F19960" t="s">
        <v>7150</v>
      </c>
      <c r="G19960" t="s">
        <v>6190</v>
      </c>
      <c r="H19960" t="s">
        <v>1654</v>
      </c>
      <c r="I19960" t="s">
        <v>1654</v>
      </c>
      <c r="J19960" t="s">
        <v>16065</v>
      </c>
      <c r="K19960">
        <v>209938</v>
      </c>
      <c r="L19960" t="s">
        <v>23</v>
      </c>
      <c r="M19960">
        <v>209937</v>
      </c>
      <c r="N19960">
        <v>3</v>
      </c>
      <c r="O19960">
        <v>1</v>
      </c>
      <c r="P19960">
        <v>0</v>
      </c>
      <c r="Q19960">
        <v>0</v>
      </c>
      <c r="S19960" t="str">
        <f t="shared" si="622"/>
        <v>G-PT109193</v>
      </c>
      <c r="T19960" t="str">
        <f t="shared" si="623"/>
        <v>I-Payne</v>
      </c>
    </row>
    <row r="19961" spans="1:20" x14ac:dyDescent="0.3">
      <c r="A19961" t="s">
        <v>16066</v>
      </c>
      <c r="B19961" t="s">
        <v>6190</v>
      </c>
      <c r="C19961" t="s">
        <v>27816</v>
      </c>
      <c r="D19961" t="s">
        <v>22386</v>
      </c>
      <c r="E19961" s="1">
        <v>41351</v>
      </c>
      <c r="F19961" t="s">
        <v>7150</v>
      </c>
      <c r="G19961" t="s">
        <v>6190</v>
      </c>
      <c r="H19961" t="s">
        <v>1654</v>
      </c>
      <c r="I19961" t="s">
        <v>1654</v>
      </c>
      <c r="J19961" t="s">
        <v>16067</v>
      </c>
      <c r="K19961">
        <v>107687</v>
      </c>
      <c r="L19961" t="s">
        <v>23</v>
      </c>
      <c r="M19961">
        <v>107750</v>
      </c>
      <c r="N19961">
        <v>3</v>
      </c>
      <c r="O19961">
        <v>1</v>
      </c>
      <c r="P19961">
        <v>0</v>
      </c>
      <c r="Q19961">
        <v>0</v>
      </c>
      <c r="S19961" t="str">
        <f t="shared" si="622"/>
        <v>G-PT109197</v>
      </c>
      <c r="T19961" t="str">
        <f t="shared" si="623"/>
        <v>I-Hogan</v>
      </c>
    </row>
    <row r="19962" spans="1:20" x14ac:dyDescent="0.3">
      <c r="A19962" t="s">
        <v>16066</v>
      </c>
      <c r="B19962" t="s">
        <v>2563</v>
      </c>
      <c r="C19962" t="s">
        <v>27816</v>
      </c>
      <c r="D19962" t="s">
        <v>20206</v>
      </c>
      <c r="E19962" s="1">
        <v>41351</v>
      </c>
      <c r="F19962" t="s">
        <v>7150</v>
      </c>
      <c r="G19962" t="s">
        <v>6190</v>
      </c>
      <c r="H19962" t="s">
        <v>1654</v>
      </c>
      <c r="I19962" t="s">
        <v>1654</v>
      </c>
      <c r="J19962" t="s">
        <v>16067</v>
      </c>
      <c r="K19962">
        <v>107687</v>
      </c>
      <c r="L19962" t="s">
        <v>23</v>
      </c>
      <c r="M19962">
        <v>107750</v>
      </c>
      <c r="N19962">
        <v>3</v>
      </c>
      <c r="O19962">
        <v>1</v>
      </c>
      <c r="P19962">
        <v>0</v>
      </c>
      <c r="Q19962">
        <v>0</v>
      </c>
      <c r="S19962" t="str">
        <f t="shared" si="622"/>
        <v>G-PT109197</v>
      </c>
      <c r="T19962" t="str">
        <f t="shared" si="623"/>
        <v>I-McKnight</v>
      </c>
    </row>
    <row r="19963" spans="1:20" x14ac:dyDescent="0.3">
      <c r="A19963" t="s">
        <v>16066</v>
      </c>
      <c r="B19963" t="s">
        <v>478</v>
      </c>
      <c r="C19963" t="s">
        <v>27816</v>
      </c>
      <c r="D19963" t="s">
        <v>18908</v>
      </c>
      <c r="E19963" s="1">
        <v>41351</v>
      </c>
      <c r="F19963" t="s">
        <v>7150</v>
      </c>
      <c r="G19963" t="s">
        <v>6190</v>
      </c>
      <c r="H19963" t="s">
        <v>1654</v>
      </c>
      <c r="I19963" t="s">
        <v>1654</v>
      </c>
      <c r="J19963" t="s">
        <v>16067</v>
      </c>
      <c r="K19963">
        <v>107687</v>
      </c>
      <c r="L19963" t="s">
        <v>23</v>
      </c>
      <c r="M19963">
        <v>107750</v>
      </c>
      <c r="N19963">
        <v>3</v>
      </c>
      <c r="O19963">
        <v>1</v>
      </c>
      <c r="P19963">
        <v>0</v>
      </c>
      <c r="Q19963">
        <v>0</v>
      </c>
      <c r="S19963" t="str">
        <f t="shared" si="622"/>
        <v>G-PT109197</v>
      </c>
      <c r="T19963" t="str">
        <f t="shared" si="623"/>
        <v>I-Payne</v>
      </c>
    </row>
    <row r="19964" spans="1:20" x14ac:dyDescent="0.3">
      <c r="A19964" t="s">
        <v>16068</v>
      </c>
      <c r="B19964" t="s">
        <v>1497</v>
      </c>
      <c r="C19964" t="s">
        <v>27817</v>
      </c>
      <c r="D19964" t="s">
        <v>19533</v>
      </c>
      <c r="E19964" s="1">
        <v>41325</v>
      </c>
      <c r="F19964" t="s">
        <v>1494</v>
      </c>
      <c r="G19964" t="s">
        <v>1120</v>
      </c>
      <c r="H19964" t="s">
        <v>171</v>
      </c>
      <c r="I19964" t="s">
        <v>146</v>
      </c>
      <c r="J19964" t="s">
        <v>14998</v>
      </c>
      <c r="K19964">
        <v>189023</v>
      </c>
      <c r="L19964" t="s">
        <v>23</v>
      </c>
      <c r="M19964">
        <v>0</v>
      </c>
      <c r="N19964">
        <v>2</v>
      </c>
      <c r="O19964">
        <v>0</v>
      </c>
      <c r="P19964">
        <v>0</v>
      </c>
      <c r="Q19964">
        <v>0</v>
      </c>
      <c r="S19964" t="str">
        <f t="shared" si="622"/>
        <v>G-PT109198</v>
      </c>
      <c r="T19964" t="str">
        <f t="shared" si="623"/>
        <v>I-Kraskauskas</v>
      </c>
    </row>
    <row r="19965" spans="1:20" x14ac:dyDescent="0.3">
      <c r="A19965" t="s">
        <v>16068</v>
      </c>
      <c r="B19965" t="s">
        <v>1120</v>
      </c>
      <c r="C19965" t="s">
        <v>27817</v>
      </c>
      <c r="D19965" t="s">
        <v>19301</v>
      </c>
      <c r="E19965" s="1">
        <v>41325</v>
      </c>
      <c r="F19965" t="s">
        <v>1494</v>
      </c>
      <c r="G19965" t="s">
        <v>1120</v>
      </c>
      <c r="H19965" t="s">
        <v>171</v>
      </c>
      <c r="I19965" t="s">
        <v>171</v>
      </c>
      <c r="J19965" t="s">
        <v>14998</v>
      </c>
      <c r="K19965">
        <v>189023</v>
      </c>
      <c r="L19965" t="s">
        <v>23</v>
      </c>
      <c r="M19965">
        <v>0</v>
      </c>
      <c r="N19965">
        <v>2</v>
      </c>
      <c r="O19965">
        <v>0</v>
      </c>
      <c r="P19965">
        <v>0</v>
      </c>
      <c r="Q19965">
        <v>0</v>
      </c>
      <c r="S19965" t="str">
        <f t="shared" si="622"/>
        <v>G-PT109198</v>
      </c>
      <c r="T19965" t="str">
        <f t="shared" si="623"/>
        <v>I-Voelkel</v>
      </c>
    </row>
    <row r="19966" spans="1:20" x14ac:dyDescent="0.3">
      <c r="A19966" t="s">
        <v>16069</v>
      </c>
      <c r="B19966" t="s">
        <v>1757</v>
      </c>
      <c r="C19966" t="s">
        <v>27818</v>
      </c>
      <c r="D19966" t="s">
        <v>19698</v>
      </c>
      <c r="E19966" s="1">
        <v>41028</v>
      </c>
      <c r="F19966" t="s">
        <v>1755</v>
      </c>
      <c r="G19966" t="s">
        <v>1757</v>
      </c>
      <c r="H19966" t="s">
        <v>84</v>
      </c>
      <c r="I19966" t="s">
        <v>84</v>
      </c>
      <c r="J19966" t="s">
        <v>16070</v>
      </c>
      <c r="K19966">
        <v>201937</v>
      </c>
      <c r="L19966" t="s">
        <v>23</v>
      </c>
      <c r="M19966">
        <v>201028</v>
      </c>
      <c r="N19966">
        <v>1</v>
      </c>
      <c r="O19966">
        <v>1</v>
      </c>
      <c r="P19966">
        <v>0</v>
      </c>
      <c r="Q19966">
        <v>0</v>
      </c>
      <c r="S19966" t="str">
        <f t="shared" si="622"/>
        <v>G-PT109204</v>
      </c>
      <c r="T19966" t="str">
        <f t="shared" si="623"/>
        <v>I-Kornstein</v>
      </c>
    </row>
    <row r="19967" spans="1:20" x14ac:dyDescent="0.3">
      <c r="A19967" t="s">
        <v>16071</v>
      </c>
      <c r="B19967" t="s">
        <v>275</v>
      </c>
      <c r="C19967" t="s">
        <v>27819</v>
      </c>
      <c r="D19967" t="s">
        <v>18786</v>
      </c>
      <c r="E19967" s="1">
        <v>41332</v>
      </c>
      <c r="F19967" t="s">
        <v>273</v>
      </c>
      <c r="G19967" t="s">
        <v>275</v>
      </c>
      <c r="H19967" t="s">
        <v>237</v>
      </c>
      <c r="I19967" t="s">
        <v>237</v>
      </c>
      <c r="J19967" t="s">
        <v>16072</v>
      </c>
      <c r="K19967">
        <v>365992</v>
      </c>
      <c r="L19967" t="s">
        <v>23</v>
      </c>
      <c r="M19967">
        <v>0</v>
      </c>
      <c r="N19967">
        <v>2</v>
      </c>
      <c r="O19967">
        <v>0</v>
      </c>
      <c r="P19967">
        <v>0</v>
      </c>
      <c r="Q19967">
        <v>0</v>
      </c>
      <c r="S19967" t="str">
        <f t="shared" si="622"/>
        <v>G-PT109210</v>
      </c>
      <c r="T19967" t="str">
        <f t="shared" si="623"/>
        <v>I-Lyall</v>
      </c>
    </row>
    <row r="19968" spans="1:20" x14ac:dyDescent="0.3">
      <c r="A19968" t="s">
        <v>16071</v>
      </c>
      <c r="B19968" t="s">
        <v>278</v>
      </c>
      <c r="C19968" t="s">
        <v>27819</v>
      </c>
      <c r="D19968" t="s">
        <v>18788</v>
      </c>
      <c r="E19968" s="1">
        <v>41332</v>
      </c>
      <c r="F19968" t="s">
        <v>273</v>
      </c>
      <c r="G19968" t="s">
        <v>275</v>
      </c>
      <c r="H19968" t="s">
        <v>237</v>
      </c>
      <c r="I19968" t="s">
        <v>237</v>
      </c>
      <c r="J19968" t="s">
        <v>16072</v>
      </c>
      <c r="K19968">
        <v>365992</v>
      </c>
      <c r="L19968" t="s">
        <v>23</v>
      </c>
      <c r="M19968">
        <v>0</v>
      </c>
      <c r="N19968">
        <v>2</v>
      </c>
      <c r="O19968">
        <v>0</v>
      </c>
      <c r="P19968">
        <v>0</v>
      </c>
      <c r="Q19968">
        <v>0</v>
      </c>
      <c r="S19968" t="str">
        <f t="shared" si="622"/>
        <v>G-PT109210</v>
      </c>
      <c r="T19968" t="str">
        <f t="shared" si="623"/>
        <v>I-Mummalaneni</v>
      </c>
    </row>
    <row r="19969" spans="1:20" x14ac:dyDescent="0.3">
      <c r="A19969" t="s">
        <v>16073</v>
      </c>
      <c r="B19969" t="s">
        <v>1624</v>
      </c>
      <c r="C19969" t="s">
        <v>27820</v>
      </c>
      <c r="D19969" t="s">
        <v>19605</v>
      </c>
      <c r="E19969" s="1">
        <v>41327</v>
      </c>
      <c r="F19969" t="s">
        <v>2071</v>
      </c>
      <c r="G19969" t="s">
        <v>1624</v>
      </c>
      <c r="H19969" t="s">
        <v>237</v>
      </c>
      <c r="I19969" t="s">
        <v>237</v>
      </c>
      <c r="J19969" t="s">
        <v>16074</v>
      </c>
      <c r="K19969">
        <v>122000</v>
      </c>
      <c r="L19969" t="s">
        <v>23</v>
      </c>
      <c r="M19969">
        <v>0</v>
      </c>
      <c r="N19969">
        <v>2</v>
      </c>
      <c r="O19969">
        <v>0</v>
      </c>
      <c r="P19969">
        <v>0</v>
      </c>
      <c r="Q19969">
        <v>0</v>
      </c>
      <c r="S19969" t="str">
        <f t="shared" si="622"/>
        <v>G-PT109211</v>
      </c>
      <c r="T19969" t="str">
        <f t="shared" si="623"/>
        <v>I-Cui</v>
      </c>
    </row>
    <row r="19970" spans="1:20" x14ac:dyDescent="0.3">
      <c r="A19970" t="s">
        <v>16073</v>
      </c>
      <c r="B19970" t="s">
        <v>700</v>
      </c>
      <c r="C19970" t="s">
        <v>27820</v>
      </c>
      <c r="D19970" t="s">
        <v>19039</v>
      </c>
      <c r="E19970" s="1">
        <v>41327</v>
      </c>
      <c r="F19970" t="s">
        <v>2071</v>
      </c>
      <c r="G19970" t="s">
        <v>1624</v>
      </c>
      <c r="H19970" t="s">
        <v>237</v>
      </c>
      <c r="I19970" t="s">
        <v>237</v>
      </c>
      <c r="J19970" t="s">
        <v>16074</v>
      </c>
      <c r="K19970">
        <v>122000</v>
      </c>
      <c r="L19970" t="s">
        <v>23</v>
      </c>
      <c r="M19970">
        <v>0</v>
      </c>
      <c r="N19970">
        <v>2</v>
      </c>
      <c r="O19970">
        <v>0</v>
      </c>
      <c r="P19970">
        <v>0</v>
      </c>
      <c r="Q19970">
        <v>0</v>
      </c>
      <c r="S19970" t="str">
        <f t="shared" si="622"/>
        <v>G-PT109211</v>
      </c>
      <c r="T19970" t="str">
        <f t="shared" si="623"/>
        <v>I-Xu</v>
      </c>
    </row>
    <row r="19971" spans="1:20" x14ac:dyDescent="0.3">
      <c r="A19971" t="s">
        <v>16075</v>
      </c>
      <c r="B19971" t="s">
        <v>3730</v>
      </c>
      <c r="C19971" t="s">
        <v>27821</v>
      </c>
      <c r="D19971" t="s">
        <v>20899</v>
      </c>
      <c r="E19971" s="1">
        <v>41327</v>
      </c>
      <c r="F19971" t="s">
        <v>15842</v>
      </c>
      <c r="G19971" t="s">
        <v>15844</v>
      </c>
      <c r="H19971" t="s">
        <v>594</v>
      </c>
      <c r="I19971" t="s">
        <v>386</v>
      </c>
      <c r="J19971" t="s">
        <v>16078</v>
      </c>
      <c r="K19971">
        <v>75805</v>
      </c>
      <c r="L19971" t="s">
        <v>23</v>
      </c>
      <c r="M19971">
        <v>30000</v>
      </c>
      <c r="N19971">
        <v>3</v>
      </c>
      <c r="O19971">
        <v>1</v>
      </c>
      <c r="P19971">
        <v>0</v>
      </c>
      <c r="Q19971">
        <v>0</v>
      </c>
      <c r="S19971" t="str">
        <f t="shared" ref="S19971:S20034" si="624">CONCATENATE("G-",A19971)</f>
        <v>G-PT109214</v>
      </c>
      <c r="T19971" t="str">
        <f t="shared" ref="T19971:T20034" si="625">CONCATENATE("I-",B19971)</f>
        <v>I-Ellenbogen</v>
      </c>
    </row>
    <row r="19972" spans="1:20" x14ac:dyDescent="0.3">
      <c r="A19972" t="s">
        <v>16075</v>
      </c>
      <c r="B19972" t="s">
        <v>15844</v>
      </c>
      <c r="C19972" t="s">
        <v>27821</v>
      </c>
      <c r="D19972" t="s">
        <v>27698</v>
      </c>
      <c r="E19972" s="1">
        <v>41327</v>
      </c>
      <c r="F19972" t="s">
        <v>15842</v>
      </c>
      <c r="G19972" t="s">
        <v>15844</v>
      </c>
      <c r="H19972" t="s">
        <v>594</v>
      </c>
      <c r="I19972" t="s">
        <v>594</v>
      </c>
      <c r="J19972" t="s">
        <v>16078</v>
      </c>
      <c r="K19972">
        <v>75805</v>
      </c>
      <c r="L19972" t="s">
        <v>23</v>
      </c>
      <c r="M19972">
        <v>30000</v>
      </c>
      <c r="N19972">
        <v>3</v>
      </c>
      <c r="O19972">
        <v>1</v>
      </c>
      <c r="P19972">
        <v>0</v>
      </c>
      <c r="Q19972">
        <v>0</v>
      </c>
      <c r="S19972" t="str">
        <f t="shared" si="624"/>
        <v>G-PT109214</v>
      </c>
      <c r="T19972" t="str">
        <f t="shared" si="625"/>
        <v>I-ODonnell</v>
      </c>
    </row>
    <row r="19973" spans="1:20" x14ac:dyDescent="0.3">
      <c r="A19973" t="s">
        <v>16075</v>
      </c>
      <c r="B19973" t="s">
        <v>16076</v>
      </c>
      <c r="C19973" t="s">
        <v>27821</v>
      </c>
      <c r="D19973" t="s">
        <v>27822</v>
      </c>
      <c r="E19973" s="1">
        <v>41327</v>
      </c>
      <c r="F19973" t="s">
        <v>15842</v>
      </c>
      <c r="G19973" t="s">
        <v>15844</v>
      </c>
      <c r="H19973" t="s">
        <v>594</v>
      </c>
      <c r="I19973" t="s">
        <v>16077</v>
      </c>
      <c r="J19973" t="s">
        <v>16078</v>
      </c>
      <c r="K19973">
        <v>75805</v>
      </c>
      <c r="L19973" t="s">
        <v>23</v>
      </c>
      <c r="M19973">
        <v>30000</v>
      </c>
      <c r="N19973">
        <v>3</v>
      </c>
      <c r="O19973">
        <v>1</v>
      </c>
      <c r="P19973">
        <v>0</v>
      </c>
      <c r="Q19973">
        <v>0</v>
      </c>
      <c r="S19973" t="str">
        <f t="shared" si="624"/>
        <v>G-PT109214</v>
      </c>
      <c r="T19973" t="str">
        <f t="shared" si="625"/>
        <v>I-thompson, joseph</v>
      </c>
    </row>
    <row r="19974" spans="1:20" x14ac:dyDescent="0.3">
      <c r="A19974" t="s">
        <v>16079</v>
      </c>
      <c r="B19974" t="s">
        <v>517</v>
      </c>
      <c r="C19974" t="s">
        <v>27823</v>
      </c>
      <c r="D19974" t="s">
        <v>18929</v>
      </c>
      <c r="E19974" s="1">
        <v>41884</v>
      </c>
      <c r="F19974" t="s">
        <v>950</v>
      </c>
      <c r="G19974" t="s">
        <v>517</v>
      </c>
      <c r="H19974" t="s">
        <v>57</v>
      </c>
      <c r="I19974" t="s">
        <v>57</v>
      </c>
      <c r="J19974" t="s">
        <v>16080</v>
      </c>
      <c r="K19974">
        <v>0</v>
      </c>
      <c r="L19974" t="s">
        <v>23</v>
      </c>
      <c r="M19974">
        <v>0</v>
      </c>
      <c r="N19974">
        <v>1</v>
      </c>
      <c r="O19974">
        <v>1</v>
      </c>
      <c r="P19974">
        <v>0</v>
      </c>
      <c r="Q19974">
        <v>0</v>
      </c>
      <c r="S19974" t="str">
        <f t="shared" si="624"/>
        <v>G-PT109221</v>
      </c>
      <c r="T19974" t="str">
        <f t="shared" si="625"/>
        <v>I-Sanyal</v>
      </c>
    </row>
    <row r="19975" spans="1:20" x14ac:dyDescent="0.3">
      <c r="A19975" t="s">
        <v>16082</v>
      </c>
      <c r="B19975" t="s">
        <v>5708</v>
      </c>
      <c r="C19975" t="s">
        <v>27824</v>
      </c>
      <c r="D19975" t="s">
        <v>27227</v>
      </c>
      <c r="E19975" s="1">
        <v>41394</v>
      </c>
      <c r="F19975" t="s">
        <v>16081</v>
      </c>
      <c r="G19975" t="s">
        <v>5708</v>
      </c>
      <c r="H19975" t="s">
        <v>594</v>
      </c>
      <c r="I19975" t="s">
        <v>171</v>
      </c>
      <c r="J19975" t="s">
        <v>16083</v>
      </c>
      <c r="K19975">
        <v>40000</v>
      </c>
      <c r="L19975" t="s">
        <v>23</v>
      </c>
      <c r="M19975">
        <v>40000</v>
      </c>
      <c r="N19975">
        <v>2</v>
      </c>
      <c r="O19975">
        <v>1</v>
      </c>
      <c r="P19975">
        <v>0</v>
      </c>
      <c r="Q19975">
        <v>0</v>
      </c>
      <c r="S19975" t="str">
        <f t="shared" si="624"/>
        <v>G-PT109226</v>
      </c>
      <c r="T19975" t="str">
        <f t="shared" si="625"/>
        <v>I-Syed</v>
      </c>
    </row>
    <row r="19976" spans="1:20" x14ac:dyDescent="0.3">
      <c r="A19976" t="s">
        <v>16084</v>
      </c>
      <c r="B19976" t="s">
        <v>3390</v>
      </c>
      <c r="C19976" t="s">
        <v>27825</v>
      </c>
      <c r="D19976" t="s">
        <v>20708</v>
      </c>
      <c r="E19976" s="1">
        <v>41330</v>
      </c>
      <c r="F19976" t="s">
        <v>1276</v>
      </c>
      <c r="G19976" t="s">
        <v>1278</v>
      </c>
      <c r="H19976" t="s">
        <v>84</v>
      </c>
      <c r="I19976" t="s">
        <v>84</v>
      </c>
      <c r="J19976" t="s">
        <v>9107</v>
      </c>
      <c r="K19976">
        <v>669890</v>
      </c>
      <c r="L19976" t="s">
        <v>23</v>
      </c>
      <c r="M19976">
        <v>0</v>
      </c>
      <c r="N19976">
        <v>3</v>
      </c>
      <c r="O19976">
        <v>0</v>
      </c>
      <c r="P19976">
        <v>0</v>
      </c>
      <c r="Q19976">
        <v>0</v>
      </c>
      <c r="S19976" t="str">
        <f t="shared" si="624"/>
        <v>G-PT109229</v>
      </c>
      <c r="T19976" t="str">
        <f t="shared" si="625"/>
        <v>I-Bacanu</v>
      </c>
    </row>
    <row r="19977" spans="1:20" x14ac:dyDescent="0.3">
      <c r="A19977" t="s">
        <v>16084</v>
      </c>
      <c r="B19977" t="s">
        <v>110</v>
      </c>
      <c r="C19977" t="s">
        <v>27825</v>
      </c>
      <c r="D19977" t="s">
        <v>18681</v>
      </c>
      <c r="E19977" s="1">
        <v>41330</v>
      </c>
      <c r="F19977" t="s">
        <v>1276</v>
      </c>
      <c r="G19977" t="s">
        <v>1278</v>
      </c>
      <c r="H19977" t="s">
        <v>84</v>
      </c>
      <c r="I19977" t="s">
        <v>84</v>
      </c>
      <c r="J19977" t="s">
        <v>9107</v>
      </c>
      <c r="K19977">
        <v>669890</v>
      </c>
      <c r="L19977" t="s">
        <v>23</v>
      </c>
      <c r="M19977">
        <v>0</v>
      </c>
      <c r="N19977">
        <v>3</v>
      </c>
      <c r="O19977">
        <v>0</v>
      </c>
      <c r="P19977">
        <v>0</v>
      </c>
      <c r="Q19977">
        <v>0</v>
      </c>
      <c r="S19977" t="str">
        <f t="shared" si="624"/>
        <v>G-PT109229</v>
      </c>
      <c r="T19977" t="str">
        <f t="shared" si="625"/>
        <v>I-Chen</v>
      </c>
    </row>
    <row r="19978" spans="1:20" x14ac:dyDescent="0.3">
      <c r="A19978" t="s">
        <v>16084</v>
      </c>
      <c r="B19978" t="s">
        <v>1278</v>
      </c>
      <c r="C19978" t="s">
        <v>27825</v>
      </c>
      <c r="D19978" t="s">
        <v>19405</v>
      </c>
      <c r="E19978" s="1">
        <v>41330</v>
      </c>
      <c r="F19978" t="s">
        <v>1276</v>
      </c>
      <c r="G19978" t="s">
        <v>1278</v>
      </c>
      <c r="H19978" t="s">
        <v>84</v>
      </c>
      <c r="I19978" t="s">
        <v>84</v>
      </c>
      <c r="J19978" t="s">
        <v>9107</v>
      </c>
      <c r="K19978">
        <v>669890</v>
      </c>
      <c r="L19978" t="s">
        <v>23</v>
      </c>
      <c r="M19978">
        <v>0</v>
      </c>
      <c r="N19978">
        <v>3</v>
      </c>
      <c r="O19978">
        <v>0</v>
      </c>
      <c r="P19978">
        <v>0</v>
      </c>
      <c r="Q19978">
        <v>0</v>
      </c>
      <c r="S19978" t="str">
        <f t="shared" si="624"/>
        <v>G-PT109229</v>
      </c>
      <c r="T19978" t="str">
        <f t="shared" si="625"/>
        <v>I-Hettema</v>
      </c>
    </row>
    <row r="19979" spans="1:20" x14ac:dyDescent="0.3">
      <c r="A19979" t="s">
        <v>16085</v>
      </c>
      <c r="B19979" t="s">
        <v>723</v>
      </c>
      <c r="C19979" t="s">
        <v>27826</v>
      </c>
      <c r="D19979" t="s">
        <v>19049</v>
      </c>
      <c r="E19979" s="1">
        <v>40966</v>
      </c>
      <c r="F19979" t="s">
        <v>5919</v>
      </c>
      <c r="G19979" t="s">
        <v>4830</v>
      </c>
      <c r="H19979" t="s">
        <v>505</v>
      </c>
      <c r="I19979" t="s">
        <v>505</v>
      </c>
      <c r="J19979" t="s">
        <v>16086</v>
      </c>
      <c r="K19979">
        <v>240000</v>
      </c>
      <c r="L19979" t="s">
        <v>23</v>
      </c>
      <c r="M19979">
        <v>0</v>
      </c>
      <c r="N19979">
        <v>3</v>
      </c>
      <c r="O19979">
        <v>0</v>
      </c>
      <c r="P19979">
        <v>0</v>
      </c>
      <c r="Q19979">
        <v>0</v>
      </c>
      <c r="S19979" t="str">
        <f t="shared" si="624"/>
        <v>G-PT109232</v>
      </c>
      <c r="T19979" t="str">
        <f t="shared" si="625"/>
        <v>I-Benson</v>
      </c>
    </row>
    <row r="19980" spans="1:20" x14ac:dyDescent="0.3">
      <c r="A19980" t="s">
        <v>16085</v>
      </c>
      <c r="B19980" t="s">
        <v>4830</v>
      </c>
      <c r="C19980" t="s">
        <v>27826</v>
      </c>
      <c r="D19980" t="s">
        <v>21553</v>
      </c>
      <c r="E19980" s="1">
        <v>40966</v>
      </c>
      <c r="F19980" t="s">
        <v>5919</v>
      </c>
      <c r="G19980" t="s">
        <v>4830</v>
      </c>
      <c r="H19980" t="s">
        <v>505</v>
      </c>
      <c r="I19980" t="s">
        <v>505</v>
      </c>
      <c r="J19980" t="s">
        <v>16086</v>
      </c>
      <c r="K19980">
        <v>240000</v>
      </c>
      <c r="L19980" t="s">
        <v>23</v>
      </c>
      <c r="M19980">
        <v>0</v>
      </c>
      <c r="N19980">
        <v>3</v>
      </c>
      <c r="O19980">
        <v>0</v>
      </c>
      <c r="P19980">
        <v>0</v>
      </c>
      <c r="Q19980">
        <v>0</v>
      </c>
      <c r="S19980" t="str">
        <f t="shared" si="624"/>
        <v>G-PT109232</v>
      </c>
      <c r="T19980" t="str">
        <f t="shared" si="625"/>
        <v>I-Cloud</v>
      </c>
    </row>
    <row r="19981" spans="1:20" x14ac:dyDescent="0.3">
      <c r="A19981" t="s">
        <v>16085</v>
      </c>
      <c r="B19981" t="s">
        <v>1196</v>
      </c>
      <c r="C19981" t="s">
        <v>27826</v>
      </c>
      <c r="D19981" t="s">
        <v>19350</v>
      </c>
      <c r="E19981" s="1">
        <v>40966</v>
      </c>
      <c r="F19981" t="s">
        <v>5919</v>
      </c>
      <c r="G19981" t="s">
        <v>4830</v>
      </c>
      <c r="H19981" t="s">
        <v>505</v>
      </c>
      <c r="I19981" t="s">
        <v>88</v>
      </c>
      <c r="J19981" t="s">
        <v>16086</v>
      </c>
      <c r="K19981">
        <v>240000</v>
      </c>
      <c r="L19981" t="s">
        <v>23</v>
      </c>
      <c r="M19981">
        <v>0</v>
      </c>
      <c r="N19981">
        <v>3</v>
      </c>
      <c r="O19981">
        <v>0</v>
      </c>
      <c r="P19981">
        <v>0</v>
      </c>
      <c r="Q19981">
        <v>0</v>
      </c>
      <c r="S19981" t="str">
        <f t="shared" si="624"/>
        <v>G-PT109232</v>
      </c>
      <c r="T19981" t="str">
        <f t="shared" si="625"/>
        <v>I-Wan</v>
      </c>
    </row>
    <row r="19982" spans="1:20" x14ac:dyDescent="0.3">
      <c r="A19982" t="s">
        <v>16087</v>
      </c>
      <c r="B19982" t="s">
        <v>2760</v>
      </c>
      <c r="C19982" t="s">
        <v>27827</v>
      </c>
      <c r="D19982" t="s">
        <v>20329</v>
      </c>
      <c r="E19982" s="1">
        <v>41332</v>
      </c>
      <c r="F19982" t="s">
        <v>2758</v>
      </c>
      <c r="G19982" t="s">
        <v>2760</v>
      </c>
      <c r="H19982" t="s">
        <v>237</v>
      </c>
      <c r="I19982" t="s">
        <v>237</v>
      </c>
      <c r="J19982" t="s">
        <v>16088</v>
      </c>
      <c r="K19982">
        <v>75000</v>
      </c>
      <c r="L19982" t="s">
        <v>23</v>
      </c>
      <c r="M19982">
        <v>0</v>
      </c>
      <c r="N19982">
        <v>1</v>
      </c>
      <c r="O19982">
        <v>0</v>
      </c>
      <c r="P19982">
        <v>0</v>
      </c>
      <c r="Q19982">
        <v>0</v>
      </c>
      <c r="S19982" t="str">
        <f t="shared" si="624"/>
        <v>G-PT109233</v>
      </c>
      <c r="T19982" t="str">
        <f t="shared" si="625"/>
        <v>I-Ivanova-Nikolova</v>
      </c>
    </row>
    <row r="19983" spans="1:20" x14ac:dyDescent="0.3">
      <c r="A19983" t="s">
        <v>16089</v>
      </c>
      <c r="B19983" t="s">
        <v>669</v>
      </c>
      <c r="C19983" t="s">
        <v>27828</v>
      </c>
      <c r="D19983" t="s">
        <v>19021</v>
      </c>
      <c r="E19983" s="1">
        <v>41332</v>
      </c>
      <c r="F19983" t="s">
        <v>4602</v>
      </c>
      <c r="G19983" t="s">
        <v>4604</v>
      </c>
      <c r="H19983" t="s">
        <v>84</v>
      </c>
      <c r="I19983" t="s">
        <v>84</v>
      </c>
      <c r="J19983" t="s">
        <v>16090</v>
      </c>
      <c r="K19983">
        <v>60000</v>
      </c>
      <c r="L19983" t="s">
        <v>23</v>
      </c>
      <c r="M19983">
        <v>0</v>
      </c>
      <c r="N19983">
        <v>2</v>
      </c>
      <c r="O19983">
        <v>0</v>
      </c>
      <c r="P19983">
        <v>0</v>
      </c>
      <c r="Q19983">
        <v>0</v>
      </c>
      <c r="S19983" t="str">
        <f t="shared" si="624"/>
        <v>G-PT109234</v>
      </c>
      <c r="T19983" t="str">
        <f t="shared" si="625"/>
        <v>I-Dick</v>
      </c>
    </row>
    <row r="19984" spans="1:20" x14ac:dyDescent="0.3">
      <c r="A19984" t="s">
        <v>16089</v>
      </c>
      <c r="B19984" t="s">
        <v>4604</v>
      </c>
      <c r="C19984" t="s">
        <v>27828</v>
      </c>
      <c r="D19984" t="s">
        <v>21423</v>
      </c>
      <c r="E19984" s="1">
        <v>41332</v>
      </c>
      <c r="F19984" t="s">
        <v>4602</v>
      </c>
      <c r="G19984" t="s">
        <v>4604</v>
      </c>
      <c r="H19984" t="s">
        <v>84</v>
      </c>
      <c r="I19984" t="s">
        <v>84</v>
      </c>
      <c r="J19984" t="s">
        <v>16090</v>
      </c>
      <c r="K19984">
        <v>60000</v>
      </c>
      <c r="L19984" t="s">
        <v>23</v>
      </c>
      <c r="M19984">
        <v>0</v>
      </c>
      <c r="N19984">
        <v>2</v>
      </c>
      <c r="O19984">
        <v>0</v>
      </c>
      <c r="P19984">
        <v>0</v>
      </c>
      <c r="Q19984">
        <v>0</v>
      </c>
      <c r="S19984" t="str">
        <f t="shared" si="624"/>
        <v>G-PT109234</v>
      </c>
      <c r="T19984" t="str">
        <f t="shared" si="625"/>
        <v>I-Salvatore</v>
      </c>
    </row>
    <row r="19985" spans="1:20" x14ac:dyDescent="0.3">
      <c r="A19985" t="s">
        <v>16091</v>
      </c>
      <c r="B19985" t="s">
        <v>3973</v>
      </c>
      <c r="C19985" t="s">
        <v>27829</v>
      </c>
      <c r="D19985" t="s">
        <v>21034</v>
      </c>
      <c r="E19985" s="1">
        <v>41332</v>
      </c>
      <c r="F19985" t="s">
        <v>6509</v>
      </c>
      <c r="G19985" t="s">
        <v>353</v>
      </c>
      <c r="H19985" t="s">
        <v>846</v>
      </c>
      <c r="I19985" t="s">
        <v>84</v>
      </c>
      <c r="J19985" t="s">
        <v>16092</v>
      </c>
      <c r="K19985">
        <v>60000</v>
      </c>
      <c r="L19985" t="s">
        <v>23</v>
      </c>
      <c r="M19985">
        <v>0</v>
      </c>
      <c r="N19985">
        <v>2</v>
      </c>
      <c r="O19985">
        <v>0</v>
      </c>
      <c r="P19985">
        <v>0</v>
      </c>
      <c r="Q19985">
        <v>0</v>
      </c>
      <c r="S19985" t="str">
        <f t="shared" si="624"/>
        <v>G-PT109235</v>
      </c>
      <c r="T19985" t="str">
        <f t="shared" si="625"/>
        <v>I-Amstadter</v>
      </c>
    </row>
    <row r="19986" spans="1:20" x14ac:dyDescent="0.3">
      <c r="A19986" t="s">
        <v>16091</v>
      </c>
      <c r="B19986" t="s">
        <v>353</v>
      </c>
      <c r="C19986" t="s">
        <v>27829</v>
      </c>
      <c r="D19986" t="s">
        <v>18826</v>
      </c>
      <c r="E19986" s="1">
        <v>41332</v>
      </c>
      <c r="F19986" t="s">
        <v>6509</v>
      </c>
      <c r="G19986" t="s">
        <v>353</v>
      </c>
      <c r="H19986" t="s">
        <v>846</v>
      </c>
      <c r="I19986" t="s">
        <v>84</v>
      </c>
      <c r="J19986" t="s">
        <v>16092</v>
      </c>
      <c r="K19986">
        <v>60000</v>
      </c>
      <c r="L19986" t="s">
        <v>23</v>
      </c>
      <c r="M19986">
        <v>0</v>
      </c>
      <c r="N19986">
        <v>2</v>
      </c>
      <c r="O19986">
        <v>0</v>
      </c>
      <c r="P19986">
        <v>0</v>
      </c>
      <c r="Q19986">
        <v>0</v>
      </c>
      <c r="S19986" t="str">
        <f t="shared" si="624"/>
        <v>G-PT109235</v>
      </c>
      <c r="T19986" t="str">
        <f t="shared" si="625"/>
        <v>I-Brown</v>
      </c>
    </row>
    <row r="19987" spans="1:20" x14ac:dyDescent="0.3">
      <c r="A19987" t="s">
        <v>16094</v>
      </c>
      <c r="B19987" t="s">
        <v>16095</v>
      </c>
      <c r="C19987" t="s">
        <v>27830</v>
      </c>
      <c r="D19987" t="s">
        <v>27831</v>
      </c>
      <c r="E19987" s="1">
        <v>41332</v>
      </c>
      <c r="F19987" t="s">
        <v>16093</v>
      </c>
      <c r="G19987" t="s">
        <v>16095</v>
      </c>
      <c r="H19987" t="s">
        <v>84</v>
      </c>
      <c r="I19987" t="s">
        <v>84</v>
      </c>
      <c r="J19987" t="s">
        <v>16096</v>
      </c>
      <c r="K19987">
        <v>60000</v>
      </c>
      <c r="L19987" t="s">
        <v>23</v>
      </c>
      <c r="M19987">
        <v>0</v>
      </c>
      <c r="N19987">
        <v>2</v>
      </c>
      <c r="O19987">
        <v>0</v>
      </c>
      <c r="P19987">
        <v>0</v>
      </c>
      <c r="Q19987">
        <v>0</v>
      </c>
      <c r="S19987" t="str">
        <f t="shared" si="624"/>
        <v>G-PT109237</v>
      </c>
      <c r="T19987" t="str">
        <f t="shared" si="625"/>
        <v>I-Estabrook</v>
      </c>
    </row>
    <row r="19988" spans="1:20" x14ac:dyDescent="0.3">
      <c r="A19988" t="s">
        <v>16094</v>
      </c>
      <c r="B19988" t="s">
        <v>921</v>
      </c>
      <c r="C19988" t="s">
        <v>27830</v>
      </c>
      <c r="D19988" t="s">
        <v>19171</v>
      </c>
      <c r="E19988" s="1">
        <v>41332</v>
      </c>
      <c r="F19988" t="s">
        <v>16093</v>
      </c>
      <c r="G19988" t="s">
        <v>16095</v>
      </c>
      <c r="H19988" t="s">
        <v>84</v>
      </c>
      <c r="I19988" t="s">
        <v>84</v>
      </c>
      <c r="J19988" t="s">
        <v>16096</v>
      </c>
      <c r="K19988">
        <v>60000</v>
      </c>
      <c r="L19988" t="s">
        <v>23</v>
      </c>
      <c r="M19988">
        <v>0</v>
      </c>
      <c r="N19988">
        <v>2</v>
      </c>
      <c r="O19988">
        <v>0</v>
      </c>
      <c r="P19988">
        <v>0</v>
      </c>
      <c r="Q19988">
        <v>0</v>
      </c>
      <c r="S19988" t="str">
        <f t="shared" si="624"/>
        <v>G-PT109237</v>
      </c>
      <c r="T19988" t="str">
        <f t="shared" si="625"/>
        <v>I-Neale</v>
      </c>
    </row>
    <row r="19989" spans="1:20" x14ac:dyDescent="0.3">
      <c r="A19989" t="s">
        <v>16098</v>
      </c>
      <c r="B19989" t="s">
        <v>484</v>
      </c>
      <c r="C19989" t="s">
        <v>27832</v>
      </c>
      <c r="D19989" t="s">
        <v>18910</v>
      </c>
      <c r="E19989" s="1">
        <v>41332</v>
      </c>
      <c r="F19989" t="s">
        <v>16097</v>
      </c>
      <c r="G19989" t="s">
        <v>484</v>
      </c>
      <c r="H19989" t="s">
        <v>84</v>
      </c>
      <c r="I19989" t="s">
        <v>84</v>
      </c>
      <c r="J19989" t="s">
        <v>16099</v>
      </c>
      <c r="K19989">
        <v>52716</v>
      </c>
      <c r="L19989" t="s">
        <v>23</v>
      </c>
      <c r="M19989">
        <v>0</v>
      </c>
      <c r="N19989">
        <v>2</v>
      </c>
      <c r="O19989">
        <v>0</v>
      </c>
      <c r="P19989">
        <v>0</v>
      </c>
      <c r="Q19989">
        <v>0</v>
      </c>
      <c r="S19989" t="str">
        <f t="shared" si="624"/>
        <v>G-PT109238</v>
      </c>
      <c r="T19989" t="str">
        <f t="shared" si="625"/>
        <v>I-Cho</v>
      </c>
    </row>
    <row r="19990" spans="1:20" x14ac:dyDescent="0.3">
      <c r="A19990" t="s">
        <v>16098</v>
      </c>
      <c r="B19990" t="s">
        <v>669</v>
      </c>
      <c r="C19990" t="s">
        <v>27832</v>
      </c>
      <c r="D19990" t="s">
        <v>19021</v>
      </c>
      <c r="E19990" s="1">
        <v>41332</v>
      </c>
      <c r="F19990" t="s">
        <v>16097</v>
      </c>
      <c r="G19990" t="s">
        <v>484</v>
      </c>
      <c r="H19990" t="s">
        <v>84</v>
      </c>
      <c r="I19990" t="s">
        <v>84</v>
      </c>
      <c r="J19990" t="s">
        <v>16099</v>
      </c>
      <c r="K19990">
        <v>52716</v>
      </c>
      <c r="L19990" t="s">
        <v>23</v>
      </c>
      <c r="M19990">
        <v>0</v>
      </c>
      <c r="N19990">
        <v>2</v>
      </c>
      <c r="O19990">
        <v>0</v>
      </c>
      <c r="P19990">
        <v>0</v>
      </c>
      <c r="Q19990">
        <v>0</v>
      </c>
      <c r="S19990" t="str">
        <f t="shared" si="624"/>
        <v>G-PT109238</v>
      </c>
      <c r="T19990" t="str">
        <f t="shared" si="625"/>
        <v>I-Dick</v>
      </c>
    </row>
    <row r="19991" spans="1:20" x14ac:dyDescent="0.3">
      <c r="A19991" t="s">
        <v>16100</v>
      </c>
      <c r="B19991" t="s">
        <v>89</v>
      </c>
      <c r="C19991" t="s">
        <v>27833</v>
      </c>
      <c r="D19991" t="s">
        <v>18668</v>
      </c>
      <c r="E19991" s="1">
        <v>41333</v>
      </c>
      <c r="F19991" t="s">
        <v>2131</v>
      </c>
      <c r="G19991" t="s">
        <v>683</v>
      </c>
      <c r="H19991" t="s">
        <v>84</v>
      </c>
      <c r="I19991" t="s">
        <v>84</v>
      </c>
      <c r="J19991" t="s">
        <v>16101</v>
      </c>
      <c r="K19991">
        <v>59974</v>
      </c>
      <c r="L19991" t="s">
        <v>23</v>
      </c>
      <c r="M19991">
        <v>0</v>
      </c>
      <c r="N19991">
        <v>2</v>
      </c>
      <c r="O19991">
        <v>0</v>
      </c>
      <c r="P19991">
        <v>0</v>
      </c>
      <c r="Q19991">
        <v>0</v>
      </c>
      <c r="S19991" t="str">
        <f t="shared" si="624"/>
        <v>G-PT109240</v>
      </c>
      <c r="T19991" t="str">
        <f t="shared" si="625"/>
        <v>I-Kendler</v>
      </c>
    </row>
    <row r="19992" spans="1:20" x14ac:dyDescent="0.3">
      <c r="A19992" t="s">
        <v>16100</v>
      </c>
      <c r="B19992" t="s">
        <v>683</v>
      </c>
      <c r="C19992" t="s">
        <v>27833</v>
      </c>
      <c r="D19992" t="s">
        <v>19029</v>
      </c>
      <c r="E19992" s="1">
        <v>41333</v>
      </c>
      <c r="F19992" t="s">
        <v>2131</v>
      </c>
      <c r="G19992" t="s">
        <v>683</v>
      </c>
      <c r="H19992" t="s">
        <v>84</v>
      </c>
      <c r="I19992" t="s">
        <v>84</v>
      </c>
      <c r="J19992" t="s">
        <v>16101</v>
      </c>
      <c r="K19992">
        <v>59974</v>
      </c>
      <c r="L19992" t="s">
        <v>23</v>
      </c>
      <c r="M19992">
        <v>0</v>
      </c>
      <c r="N19992">
        <v>2</v>
      </c>
      <c r="O19992">
        <v>0</v>
      </c>
      <c r="P19992">
        <v>0</v>
      </c>
      <c r="Q19992">
        <v>0</v>
      </c>
      <c r="S19992" t="str">
        <f t="shared" si="624"/>
        <v>G-PT109240</v>
      </c>
      <c r="T19992" t="str">
        <f t="shared" si="625"/>
        <v>I-Reimers</v>
      </c>
    </row>
    <row r="19993" spans="1:20" x14ac:dyDescent="0.3">
      <c r="A19993" t="s">
        <v>16102</v>
      </c>
      <c r="B19993" t="s">
        <v>2150</v>
      </c>
      <c r="C19993" t="s">
        <v>27834</v>
      </c>
      <c r="D19993" t="s">
        <v>19947</v>
      </c>
      <c r="E19993" s="1">
        <v>41351</v>
      </c>
      <c r="F19993" t="s">
        <v>14475</v>
      </c>
      <c r="G19993" t="s">
        <v>2150</v>
      </c>
      <c r="H19993" t="s">
        <v>19</v>
      </c>
      <c r="I19993" t="s">
        <v>19</v>
      </c>
      <c r="J19993" t="s">
        <v>16103</v>
      </c>
      <c r="K19993">
        <v>54145</v>
      </c>
      <c r="L19993" t="s">
        <v>23</v>
      </c>
      <c r="M19993">
        <v>108288</v>
      </c>
      <c r="N19993">
        <v>3</v>
      </c>
      <c r="O19993">
        <v>1</v>
      </c>
      <c r="P19993">
        <v>0</v>
      </c>
      <c r="Q19993">
        <v>0</v>
      </c>
      <c r="S19993" t="str">
        <f t="shared" si="624"/>
        <v>G-PT109242</v>
      </c>
      <c r="T19993" t="str">
        <f t="shared" si="625"/>
        <v>I-Kumar</v>
      </c>
    </row>
    <row r="19994" spans="1:20" x14ac:dyDescent="0.3">
      <c r="A19994" t="s">
        <v>16102</v>
      </c>
      <c r="B19994" t="s">
        <v>98</v>
      </c>
      <c r="C19994" t="s">
        <v>27834</v>
      </c>
      <c r="D19994" t="s">
        <v>18679</v>
      </c>
      <c r="E19994" s="1">
        <v>41351</v>
      </c>
      <c r="F19994" t="s">
        <v>14475</v>
      </c>
      <c r="G19994" t="s">
        <v>2150</v>
      </c>
      <c r="H19994" t="s">
        <v>19</v>
      </c>
      <c r="I19994" t="s">
        <v>99</v>
      </c>
      <c r="J19994" t="s">
        <v>16103</v>
      </c>
      <c r="K19994">
        <v>54145</v>
      </c>
      <c r="L19994" t="s">
        <v>23</v>
      </c>
      <c r="M19994">
        <v>108288</v>
      </c>
      <c r="N19994">
        <v>3</v>
      </c>
      <c r="O19994">
        <v>1</v>
      </c>
      <c r="P19994">
        <v>0</v>
      </c>
      <c r="Q19994">
        <v>0</v>
      </c>
      <c r="S19994" t="str">
        <f t="shared" si="624"/>
        <v>G-PT109242</v>
      </c>
      <c r="T19994" t="str">
        <f t="shared" si="625"/>
        <v>I-Thacker</v>
      </c>
    </row>
    <row r="19995" spans="1:20" x14ac:dyDescent="0.3">
      <c r="A19995" t="s">
        <v>16102</v>
      </c>
      <c r="B19995" t="s">
        <v>1635</v>
      </c>
      <c r="C19995" t="s">
        <v>27834</v>
      </c>
      <c r="D19995" t="s">
        <v>27835</v>
      </c>
      <c r="E19995" s="1">
        <v>41351</v>
      </c>
      <c r="F19995" t="s">
        <v>14475</v>
      </c>
      <c r="G19995" t="s">
        <v>2150</v>
      </c>
      <c r="H19995" t="s">
        <v>19</v>
      </c>
      <c r="I19995" t="s">
        <v>25</v>
      </c>
      <c r="J19995" t="s">
        <v>16103</v>
      </c>
      <c r="K19995">
        <v>54145</v>
      </c>
      <c r="L19995" t="s">
        <v>23</v>
      </c>
      <c r="M19995">
        <v>108288</v>
      </c>
      <c r="N19995">
        <v>3</v>
      </c>
      <c r="O19995">
        <v>1</v>
      </c>
      <c r="P19995">
        <v>0</v>
      </c>
      <c r="Q19995">
        <v>0</v>
      </c>
      <c r="S19995" t="str">
        <f t="shared" si="624"/>
        <v>G-PT109242</v>
      </c>
      <c r="T19995" t="str">
        <f t="shared" si="625"/>
        <v>I-Unknown</v>
      </c>
    </row>
    <row r="19996" spans="1:20" x14ac:dyDescent="0.3">
      <c r="A19996" t="s">
        <v>16104</v>
      </c>
      <c r="B19996" t="s">
        <v>63</v>
      </c>
      <c r="C19996" t="s">
        <v>27836</v>
      </c>
      <c r="D19996" t="s">
        <v>18654</v>
      </c>
      <c r="E19996" s="1">
        <v>41333</v>
      </c>
      <c r="F19996" t="s">
        <v>61</v>
      </c>
      <c r="G19996" t="s">
        <v>63</v>
      </c>
      <c r="H19996" t="s">
        <v>64</v>
      </c>
      <c r="I19996" t="s">
        <v>64</v>
      </c>
      <c r="J19996" t="s">
        <v>16105</v>
      </c>
      <c r="K19996">
        <v>2800</v>
      </c>
      <c r="L19996" t="s">
        <v>23</v>
      </c>
      <c r="M19996">
        <v>2800</v>
      </c>
      <c r="N19996">
        <v>2</v>
      </c>
      <c r="O19996">
        <v>1</v>
      </c>
      <c r="P19996">
        <v>0</v>
      </c>
      <c r="Q19996">
        <v>0</v>
      </c>
      <c r="S19996" t="str">
        <f t="shared" si="624"/>
        <v>G-PT109244</v>
      </c>
      <c r="T19996" t="str">
        <f t="shared" si="625"/>
        <v>I-Akbarali</v>
      </c>
    </row>
    <row r="19997" spans="1:20" x14ac:dyDescent="0.3">
      <c r="A19997" t="s">
        <v>16104</v>
      </c>
      <c r="B19997" t="s">
        <v>9959</v>
      </c>
      <c r="C19997" t="s">
        <v>27836</v>
      </c>
      <c r="D19997" t="s">
        <v>24480</v>
      </c>
      <c r="E19997" s="1">
        <v>41333</v>
      </c>
      <c r="F19997" t="s">
        <v>61</v>
      </c>
      <c r="G19997" t="s">
        <v>63</v>
      </c>
      <c r="H19997" t="s">
        <v>64</v>
      </c>
      <c r="I19997" t="s">
        <v>3585</v>
      </c>
      <c r="J19997" t="s">
        <v>16105</v>
      </c>
      <c r="K19997">
        <v>2800</v>
      </c>
      <c r="L19997" t="s">
        <v>23</v>
      </c>
      <c r="M19997">
        <v>2800</v>
      </c>
      <c r="N19997">
        <v>2</v>
      </c>
      <c r="O19997">
        <v>1</v>
      </c>
      <c r="P19997">
        <v>0</v>
      </c>
      <c r="Q19997">
        <v>0</v>
      </c>
      <c r="S19997" t="str">
        <f t="shared" si="624"/>
        <v>G-PT109244</v>
      </c>
      <c r="T19997" t="str">
        <f t="shared" si="625"/>
        <v>I-Khan</v>
      </c>
    </row>
    <row r="19998" spans="1:20" x14ac:dyDescent="0.3">
      <c r="A19998" t="s">
        <v>16106</v>
      </c>
      <c r="B19998" t="s">
        <v>3716</v>
      </c>
      <c r="C19998" t="s">
        <v>27837</v>
      </c>
      <c r="D19998" t="s">
        <v>20896</v>
      </c>
      <c r="E19998" s="1">
        <v>41369</v>
      </c>
      <c r="F19998" t="s">
        <v>15702</v>
      </c>
      <c r="G19998" t="s">
        <v>43</v>
      </c>
      <c r="H19998" t="s">
        <v>146</v>
      </c>
      <c r="I19998" t="s">
        <v>171</v>
      </c>
      <c r="J19998" t="s">
        <v>16107</v>
      </c>
      <c r="K19998">
        <v>30729</v>
      </c>
      <c r="L19998" t="s">
        <v>23</v>
      </c>
      <c r="M19998">
        <v>28905</v>
      </c>
      <c r="N19998">
        <v>4</v>
      </c>
      <c r="O19998">
        <v>1</v>
      </c>
      <c r="P19998">
        <v>0</v>
      </c>
      <c r="Q19998">
        <v>0</v>
      </c>
      <c r="S19998" t="str">
        <f t="shared" si="624"/>
        <v>G-PT109245</v>
      </c>
      <c r="T19998" t="str">
        <f t="shared" si="625"/>
        <v>I-DeWilde</v>
      </c>
    </row>
    <row r="19999" spans="1:20" x14ac:dyDescent="0.3">
      <c r="A19999" t="s">
        <v>16106</v>
      </c>
      <c r="B19999" t="s">
        <v>43</v>
      </c>
      <c r="C19999" t="s">
        <v>27837</v>
      </c>
      <c r="D19999" t="s">
        <v>18642</v>
      </c>
      <c r="E19999" s="1">
        <v>41369</v>
      </c>
      <c r="F19999" t="s">
        <v>15702</v>
      </c>
      <c r="G19999" t="s">
        <v>43</v>
      </c>
      <c r="H19999" t="s">
        <v>146</v>
      </c>
      <c r="I19999" t="s">
        <v>146</v>
      </c>
      <c r="J19999" t="s">
        <v>16107</v>
      </c>
      <c r="K19999">
        <v>30729</v>
      </c>
      <c r="L19999" t="s">
        <v>23</v>
      </c>
      <c r="M19999">
        <v>28905</v>
      </c>
      <c r="N19999">
        <v>4</v>
      </c>
      <c r="O19999">
        <v>1</v>
      </c>
      <c r="P19999">
        <v>0</v>
      </c>
      <c r="Q19999">
        <v>0</v>
      </c>
      <c r="S19999" t="str">
        <f t="shared" si="624"/>
        <v>G-PT109245</v>
      </c>
      <c r="T19999" t="str">
        <f t="shared" si="625"/>
        <v>I-Malhotra</v>
      </c>
    </row>
    <row r="20000" spans="1:20" x14ac:dyDescent="0.3">
      <c r="A20000" t="s">
        <v>16106</v>
      </c>
      <c r="B20000" t="s">
        <v>14966</v>
      </c>
      <c r="C20000" t="s">
        <v>27837</v>
      </c>
      <c r="D20000" t="s">
        <v>27226</v>
      </c>
      <c r="E20000" s="1">
        <v>41369</v>
      </c>
      <c r="F20000" t="s">
        <v>15702</v>
      </c>
      <c r="G20000" t="s">
        <v>43</v>
      </c>
      <c r="H20000" t="s">
        <v>146</v>
      </c>
      <c r="I20000" t="s">
        <v>641</v>
      </c>
      <c r="J20000" t="s">
        <v>16107</v>
      </c>
      <c r="K20000">
        <v>30729</v>
      </c>
      <c r="L20000" t="s">
        <v>23</v>
      </c>
      <c r="M20000">
        <v>28905</v>
      </c>
      <c r="N20000">
        <v>4</v>
      </c>
      <c r="O20000">
        <v>1</v>
      </c>
      <c r="P20000">
        <v>0</v>
      </c>
      <c r="Q20000">
        <v>0</v>
      </c>
      <c r="S20000" t="str">
        <f t="shared" si="624"/>
        <v>G-PT109245</v>
      </c>
      <c r="T20000" t="str">
        <f t="shared" si="625"/>
        <v>I-Priday</v>
      </c>
    </row>
    <row r="20001" spans="1:20" x14ac:dyDescent="0.3">
      <c r="A20001" t="s">
        <v>16106</v>
      </c>
      <c r="B20001" t="s">
        <v>8631</v>
      </c>
      <c r="C20001" t="s">
        <v>27837</v>
      </c>
      <c r="D20001" t="s">
        <v>23708</v>
      </c>
      <c r="E20001" s="1">
        <v>41369</v>
      </c>
      <c r="F20001" t="s">
        <v>15702</v>
      </c>
      <c r="G20001" t="s">
        <v>43</v>
      </c>
      <c r="H20001" t="s">
        <v>146</v>
      </c>
      <c r="I20001" t="s">
        <v>171</v>
      </c>
      <c r="J20001" t="s">
        <v>16107</v>
      </c>
      <c r="K20001">
        <v>30729</v>
      </c>
      <c r="L20001" t="s">
        <v>23</v>
      </c>
      <c r="M20001">
        <v>28905</v>
      </c>
      <c r="N20001">
        <v>4</v>
      </c>
      <c r="O20001">
        <v>1</v>
      </c>
      <c r="P20001">
        <v>0</v>
      </c>
      <c r="Q20001">
        <v>0</v>
      </c>
      <c r="S20001" t="str">
        <f t="shared" si="624"/>
        <v>G-PT109245</v>
      </c>
      <c r="T20001" t="str">
        <f t="shared" si="625"/>
        <v>I-Shepherd</v>
      </c>
    </row>
    <row r="20002" spans="1:20" x14ac:dyDescent="0.3">
      <c r="A20002" t="s">
        <v>16109</v>
      </c>
      <c r="B20002" t="s">
        <v>12528</v>
      </c>
      <c r="C20002" t="s">
        <v>27838</v>
      </c>
      <c r="D20002" t="s">
        <v>25905</v>
      </c>
      <c r="E20002" s="1">
        <v>41576</v>
      </c>
      <c r="F20002" t="s">
        <v>16108</v>
      </c>
      <c r="G20002" t="s">
        <v>4536</v>
      </c>
      <c r="H20002" t="s">
        <v>219</v>
      </c>
      <c r="I20002" t="s">
        <v>594</v>
      </c>
      <c r="J20002" t="s">
        <v>16110</v>
      </c>
      <c r="K20002">
        <v>1675</v>
      </c>
      <c r="L20002" t="s">
        <v>23</v>
      </c>
      <c r="M20002">
        <v>1675</v>
      </c>
      <c r="N20002">
        <v>3</v>
      </c>
      <c r="O20002">
        <v>1</v>
      </c>
      <c r="P20002">
        <v>0</v>
      </c>
      <c r="Q20002">
        <v>0</v>
      </c>
      <c r="S20002" t="str">
        <f t="shared" si="624"/>
        <v>G-PT109246</v>
      </c>
      <c r="T20002" t="str">
        <f t="shared" si="625"/>
        <v>I-Baldecchi</v>
      </c>
    </row>
    <row r="20003" spans="1:20" x14ac:dyDescent="0.3">
      <c r="A20003" t="s">
        <v>16109</v>
      </c>
      <c r="B20003" t="s">
        <v>4536</v>
      </c>
      <c r="C20003" t="s">
        <v>27838</v>
      </c>
      <c r="D20003" t="s">
        <v>21378</v>
      </c>
      <c r="E20003" s="1">
        <v>41576</v>
      </c>
      <c r="F20003" t="s">
        <v>16108</v>
      </c>
      <c r="G20003" t="s">
        <v>4536</v>
      </c>
      <c r="H20003" t="s">
        <v>219</v>
      </c>
      <c r="I20003" t="s">
        <v>219</v>
      </c>
      <c r="J20003" t="s">
        <v>16110</v>
      </c>
      <c r="K20003">
        <v>1675</v>
      </c>
      <c r="L20003" t="s">
        <v>23</v>
      </c>
      <c r="M20003">
        <v>1675</v>
      </c>
      <c r="N20003">
        <v>3</v>
      </c>
      <c r="O20003">
        <v>1</v>
      </c>
      <c r="P20003">
        <v>0</v>
      </c>
      <c r="Q20003">
        <v>0</v>
      </c>
      <c r="S20003" t="str">
        <f t="shared" si="624"/>
        <v>G-PT109246</v>
      </c>
      <c r="T20003" t="str">
        <f t="shared" si="625"/>
        <v>I-Sharma</v>
      </c>
    </row>
    <row r="20004" spans="1:20" x14ac:dyDescent="0.3">
      <c r="A20004" t="s">
        <v>16109</v>
      </c>
      <c r="B20004" t="s">
        <v>15424</v>
      </c>
      <c r="C20004" t="s">
        <v>27838</v>
      </c>
      <c r="D20004" t="s">
        <v>27478</v>
      </c>
      <c r="E20004" s="1">
        <v>41576</v>
      </c>
      <c r="F20004" t="s">
        <v>16108</v>
      </c>
      <c r="G20004" t="s">
        <v>4536</v>
      </c>
      <c r="H20004" t="s">
        <v>219</v>
      </c>
      <c r="I20004" t="s">
        <v>219</v>
      </c>
      <c r="J20004" t="s">
        <v>16110</v>
      </c>
      <c r="K20004">
        <v>1675</v>
      </c>
      <c r="L20004" t="s">
        <v>23</v>
      </c>
      <c r="M20004">
        <v>1675</v>
      </c>
      <c r="N20004">
        <v>3</v>
      </c>
      <c r="O20004">
        <v>1</v>
      </c>
      <c r="P20004">
        <v>0</v>
      </c>
      <c r="Q20004">
        <v>0</v>
      </c>
      <c r="S20004" t="str">
        <f t="shared" si="624"/>
        <v>G-PT109246</v>
      </c>
      <c r="T20004" t="str">
        <f t="shared" si="625"/>
        <v>I-Wooldridge</v>
      </c>
    </row>
    <row r="20005" spans="1:20" x14ac:dyDescent="0.3">
      <c r="A20005" t="s">
        <v>16111</v>
      </c>
      <c r="B20005" t="s">
        <v>3347</v>
      </c>
      <c r="C20005" t="s">
        <v>27839</v>
      </c>
      <c r="D20005" t="s">
        <v>20688</v>
      </c>
      <c r="E20005" s="1">
        <v>41334</v>
      </c>
      <c r="F20005" t="s">
        <v>3345</v>
      </c>
      <c r="G20005" t="s">
        <v>3347</v>
      </c>
      <c r="H20005" t="s">
        <v>505</v>
      </c>
      <c r="I20005" t="s">
        <v>505</v>
      </c>
      <c r="J20005" t="s">
        <v>16112</v>
      </c>
      <c r="K20005">
        <v>150000</v>
      </c>
      <c r="L20005" t="s">
        <v>23</v>
      </c>
      <c r="M20005">
        <v>0</v>
      </c>
      <c r="N20005">
        <v>2</v>
      </c>
      <c r="O20005">
        <v>0</v>
      </c>
      <c r="P20005">
        <v>0</v>
      </c>
      <c r="Q20005">
        <v>0</v>
      </c>
      <c r="S20005" t="str">
        <f t="shared" si="624"/>
        <v>G-PT109248</v>
      </c>
      <c r="T20005" t="str">
        <f t="shared" si="625"/>
        <v>I-Bennett</v>
      </c>
    </row>
    <row r="20006" spans="1:20" x14ac:dyDescent="0.3">
      <c r="A20006" t="s">
        <v>16111</v>
      </c>
      <c r="B20006" t="s">
        <v>819</v>
      </c>
      <c r="C20006" t="s">
        <v>27839</v>
      </c>
      <c r="D20006" t="s">
        <v>19117</v>
      </c>
      <c r="E20006" s="1">
        <v>41334</v>
      </c>
      <c r="F20006" t="s">
        <v>3345</v>
      </c>
      <c r="G20006" t="s">
        <v>3347</v>
      </c>
      <c r="H20006" t="s">
        <v>505</v>
      </c>
      <c r="I20006" t="s">
        <v>505</v>
      </c>
      <c r="J20006" t="s">
        <v>16112</v>
      </c>
      <c r="K20006">
        <v>150000</v>
      </c>
      <c r="L20006" t="s">
        <v>23</v>
      </c>
      <c r="M20006">
        <v>0</v>
      </c>
      <c r="N20006">
        <v>2</v>
      </c>
      <c r="O20006">
        <v>0</v>
      </c>
      <c r="P20006">
        <v>0</v>
      </c>
      <c r="Q20006">
        <v>0</v>
      </c>
      <c r="S20006" t="str">
        <f t="shared" si="624"/>
        <v>G-PT109248</v>
      </c>
      <c r="T20006" t="str">
        <f t="shared" si="625"/>
        <v>I-Rice</v>
      </c>
    </row>
    <row r="20007" spans="1:20" x14ac:dyDescent="0.3">
      <c r="A20007" t="s">
        <v>16113</v>
      </c>
      <c r="B20007" t="s">
        <v>11817</v>
      </c>
      <c r="C20007" t="s">
        <v>27840</v>
      </c>
      <c r="D20007" t="s">
        <v>25496</v>
      </c>
      <c r="E20007" s="1">
        <v>41359</v>
      </c>
      <c r="F20007" t="s">
        <v>11815</v>
      </c>
      <c r="G20007" t="s">
        <v>11817</v>
      </c>
      <c r="H20007" t="s">
        <v>386</v>
      </c>
      <c r="I20007" t="s">
        <v>386</v>
      </c>
      <c r="J20007" t="s">
        <v>16114</v>
      </c>
      <c r="K20007">
        <v>86819</v>
      </c>
      <c r="L20007" t="s">
        <v>23</v>
      </c>
      <c r="M20007">
        <v>28800</v>
      </c>
      <c r="N20007">
        <v>3</v>
      </c>
      <c r="O20007">
        <v>1</v>
      </c>
      <c r="P20007">
        <v>0</v>
      </c>
      <c r="Q20007">
        <v>0</v>
      </c>
      <c r="S20007" t="str">
        <f t="shared" si="624"/>
        <v>G-PT109251</v>
      </c>
      <c r="T20007" t="str">
        <f t="shared" si="625"/>
        <v>I-Arrowood</v>
      </c>
    </row>
    <row r="20008" spans="1:20" x14ac:dyDescent="0.3">
      <c r="A20008" t="s">
        <v>16113</v>
      </c>
      <c r="B20008" t="s">
        <v>15324</v>
      </c>
      <c r="C20008" t="s">
        <v>27840</v>
      </c>
      <c r="D20008" t="s">
        <v>27421</v>
      </c>
      <c r="E20008" s="1">
        <v>41359</v>
      </c>
      <c r="F20008" t="s">
        <v>11815</v>
      </c>
      <c r="G20008" t="s">
        <v>11817</v>
      </c>
      <c r="H20008" t="s">
        <v>386</v>
      </c>
      <c r="I20008" t="s">
        <v>1654</v>
      </c>
      <c r="J20008" t="s">
        <v>16114</v>
      </c>
      <c r="K20008">
        <v>86819</v>
      </c>
      <c r="L20008" t="s">
        <v>23</v>
      </c>
      <c r="M20008">
        <v>28800</v>
      </c>
      <c r="N20008">
        <v>3</v>
      </c>
      <c r="O20008">
        <v>1</v>
      </c>
      <c r="P20008">
        <v>0</v>
      </c>
      <c r="Q20008">
        <v>0</v>
      </c>
      <c r="S20008" t="str">
        <f t="shared" si="624"/>
        <v>G-PT109251</v>
      </c>
      <c r="T20008" t="str">
        <f t="shared" si="625"/>
        <v>I-Cei</v>
      </c>
    </row>
    <row r="20009" spans="1:20" x14ac:dyDescent="0.3">
      <c r="A20009" t="s">
        <v>16113</v>
      </c>
      <c r="B20009" t="s">
        <v>10532</v>
      </c>
      <c r="C20009" t="s">
        <v>27840</v>
      </c>
      <c r="D20009" t="s">
        <v>24800</v>
      </c>
      <c r="E20009" s="1">
        <v>41359</v>
      </c>
      <c r="F20009" t="s">
        <v>11815</v>
      </c>
      <c r="G20009" t="s">
        <v>11817</v>
      </c>
      <c r="H20009" t="s">
        <v>386</v>
      </c>
      <c r="I20009" t="s">
        <v>594</v>
      </c>
      <c r="J20009" t="s">
        <v>16114</v>
      </c>
      <c r="K20009">
        <v>86819</v>
      </c>
      <c r="L20009" t="s">
        <v>23</v>
      </c>
      <c r="M20009">
        <v>28800</v>
      </c>
      <c r="N20009">
        <v>3</v>
      </c>
      <c r="O20009">
        <v>1</v>
      </c>
      <c r="P20009">
        <v>0</v>
      </c>
      <c r="Q20009">
        <v>0</v>
      </c>
      <c r="S20009" t="str">
        <f t="shared" si="624"/>
        <v>G-PT109251</v>
      </c>
      <c r="T20009" t="str">
        <f t="shared" si="625"/>
        <v>I-Spillman</v>
      </c>
    </row>
    <row r="20010" spans="1:20" x14ac:dyDescent="0.3">
      <c r="A20010" t="s">
        <v>16115</v>
      </c>
      <c r="B20010" t="s">
        <v>3347</v>
      </c>
      <c r="C20010" t="s">
        <v>27841</v>
      </c>
      <c r="D20010" t="s">
        <v>20688</v>
      </c>
      <c r="E20010" s="1">
        <v>41334</v>
      </c>
      <c r="F20010" t="s">
        <v>1592</v>
      </c>
      <c r="G20010" t="s">
        <v>323</v>
      </c>
      <c r="H20010" t="s">
        <v>21</v>
      </c>
      <c r="I20010" t="s">
        <v>505</v>
      </c>
      <c r="J20010" t="s">
        <v>16116</v>
      </c>
      <c r="K20010">
        <v>35000</v>
      </c>
      <c r="L20010" t="s">
        <v>23</v>
      </c>
      <c r="M20010">
        <v>0</v>
      </c>
      <c r="N20010">
        <v>3</v>
      </c>
      <c r="O20010">
        <v>0</v>
      </c>
      <c r="P20010">
        <v>0</v>
      </c>
      <c r="Q20010">
        <v>0</v>
      </c>
      <c r="S20010" t="str">
        <f t="shared" si="624"/>
        <v>G-PT109253</v>
      </c>
      <c r="T20010" t="str">
        <f t="shared" si="625"/>
        <v>I-Bennett</v>
      </c>
    </row>
    <row r="20011" spans="1:20" x14ac:dyDescent="0.3">
      <c r="A20011" t="s">
        <v>16115</v>
      </c>
      <c r="B20011" t="s">
        <v>16117</v>
      </c>
      <c r="C20011" t="s">
        <v>27841</v>
      </c>
      <c r="D20011" t="s">
        <v>27842</v>
      </c>
      <c r="E20011" s="1">
        <v>41334</v>
      </c>
      <c r="F20011" t="s">
        <v>1592</v>
      </c>
      <c r="G20011" t="s">
        <v>323</v>
      </c>
      <c r="H20011" t="s">
        <v>21</v>
      </c>
      <c r="I20011" t="s">
        <v>21</v>
      </c>
      <c r="J20011" t="s">
        <v>16116</v>
      </c>
      <c r="K20011">
        <v>35000</v>
      </c>
      <c r="L20011" t="s">
        <v>23</v>
      </c>
      <c r="M20011">
        <v>0</v>
      </c>
      <c r="N20011">
        <v>3</v>
      </c>
      <c r="O20011">
        <v>0</v>
      </c>
      <c r="P20011">
        <v>0</v>
      </c>
      <c r="Q20011">
        <v>0</v>
      </c>
      <c r="S20011" t="str">
        <f t="shared" si="624"/>
        <v>G-PT109253</v>
      </c>
      <c r="T20011" t="str">
        <f t="shared" si="625"/>
        <v>I-Lochmann</v>
      </c>
    </row>
    <row r="20012" spans="1:20" x14ac:dyDescent="0.3">
      <c r="A20012" t="s">
        <v>16115</v>
      </c>
      <c r="B20012" t="s">
        <v>323</v>
      </c>
      <c r="C20012" t="s">
        <v>27841</v>
      </c>
      <c r="D20012" t="s">
        <v>18811</v>
      </c>
      <c r="E20012" s="1">
        <v>41334</v>
      </c>
      <c r="F20012" t="s">
        <v>1592</v>
      </c>
      <c r="G20012" t="s">
        <v>323</v>
      </c>
      <c r="H20012" t="s">
        <v>21</v>
      </c>
      <c r="I20012" t="s">
        <v>21</v>
      </c>
      <c r="J20012" t="s">
        <v>16116</v>
      </c>
      <c r="K20012">
        <v>35000</v>
      </c>
      <c r="L20012" t="s">
        <v>23</v>
      </c>
      <c r="M20012">
        <v>0</v>
      </c>
      <c r="N20012">
        <v>3</v>
      </c>
      <c r="O20012">
        <v>0</v>
      </c>
      <c r="P20012">
        <v>0</v>
      </c>
      <c r="Q20012">
        <v>0</v>
      </c>
      <c r="S20012" t="str">
        <f t="shared" si="624"/>
        <v>G-PT109253</v>
      </c>
      <c r="T20012" t="str">
        <f t="shared" si="625"/>
        <v>I-Taylor</v>
      </c>
    </row>
    <row r="20013" spans="1:20" x14ac:dyDescent="0.3">
      <c r="A20013" t="s">
        <v>16119</v>
      </c>
      <c r="B20013" t="s">
        <v>3276</v>
      </c>
      <c r="C20013" t="s">
        <v>27843</v>
      </c>
      <c r="D20013" t="s">
        <v>20645</v>
      </c>
      <c r="E20013" s="1">
        <v>41341</v>
      </c>
      <c r="F20013" t="s">
        <v>16118</v>
      </c>
      <c r="G20013" t="s">
        <v>3276</v>
      </c>
      <c r="H20013" t="s">
        <v>331</v>
      </c>
      <c r="I20013" t="s">
        <v>594</v>
      </c>
      <c r="J20013" t="s">
        <v>16120</v>
      </c>
      <c r="K20013">
        <v>41355</v>
      </c>
      <c r="L20013" t="s">
        <v>23</v>
      </c>
      <c r="M20013">
        <v>41355</v>
      </c>
      <c r="N20013">
        <v>2</v>
      </c>
      <c r="O20013">
        <v>1</v>
      </c>
      <c r="P20013">
        <v>0</v>
      </c>
      <c r="Q20013">
        <v>0</v>
      </c>
      <c r="S20013" t="str">
        <f t="shared" si="624"/>
        <v>G-PT109263</v>
      </c>
      <c r="T20013" t="str">
        <f t="shared" si="625"/>
        <v>I-Cameron</v>
      </c>
    </row>
    <row r="20014" spans="1:20" x14ac:dyDescent="0.3">
      <c r="A20014" t="s">
        <v>16119</v>
      </c>
      <c r="B20014" t="s">
        <v>496</v>
      </c>
      <c r="C20014" t="s">
        <v>27843</v>
      </c>
      <c r="D20014" t="s">
        <v>18912</v>
      </c>
      <c r="E20014" s="1">
        <v>41341</v>
      </c>
      <c r="F20014" t="s">
        <v>16118</v>
      </c>
      <c r="G20014" t="s">
        <v>3276</v>
      </c>
      <c r="H20014" t="s">
        <v>331</v>
      </c>
      <c r="I20014" t="s">
        <v>331</v>
      </c>
      <c r="J20014" t="s">
        <v>16120</v>
      </c>
      <c r="K20014">
        <v>41355</v>
      </c>
      <c r="L20014" t="s">
        <v>23</v>
      </c>
      <c r="M20014">
        <v>41355</v>
      </c>
      <c r="N20014">
        <v>2</v>
      </c>
      <c r="O20014">
        <v>1</v>
      </c>
      <c r="P20014">
        <v>0</v>
      </c>
      <c r="Q20014">
        <v>0</v>
      </c>
      <c r="S20014" t="str">
        <f t="shared" si="624"/>
        <v>G-PT109263</v>
      </c>
      <c r="T20014" t="str">
        <f t="shared" si="625"/>
        <v>I-Jones</v>
      </c>
    </row>
    <row r="20015" spans="1:20" x14ac:dyDescent="0.3">
      <c r="A20015" t="s">
        <v>16122</v>
      </c>
      <c r="B20015" t="s">
        <v>4699</v>
      </c>
      <c r="C20015" t="s">
        <v>27844</v>
      </c>
      <c r="D20015" t="s">
        <v>21479</v>
      </c>
      <c r="E20015" s="1">
        <v>41347</v>
      </c>
      <c r="F20015" t="s">
        <v>16121</v>
      </c>
      <c r="G20015" t="s">
        <v>2427</v>
      </c>
      <c r="H20015" t="s">
        <v>247</v>
      </c>
      <c r="I20015" t="s">
        <v>247</v>
      </c>
      <c r="J20015" t="s">
        <v>16123</v>
      </c>
      <c r="K20015">
        <v>1044337</v>
      </c>
      <c r="L20015" t="s">
        <v>23</v>
      </c>
      <c r="M20015">
        <v>0</v>
      </c>
      <c r="N20015">
        <v>4</v>
      </c>
      <c r="O20015">
        <v>0</v>
      </c>
      <c r="P20015">
        <v>0</v>
      </c>
      <c r="Q20015">
        <v>0</v>
      </c>
      <c r="S20015" t="str">
        <f t="shared" si="624"/>
        <v>G-PT109266</v>
      </c>
      <c r="T20015" t="str">
        <f t="shared" si="625"/>
        <v>I-Haley</v>
      </c>
    </row>
    <row r="20016" spans="1:20" x14ac:dyDescent="0.3">
      <c r="A20016" t="s">
        <v>16122</v>
      </c>
      <c r="B20016" t="s">
        <v>996</v>
      </c>
      <c r="C20016" t="s">
        <v>27844</v>
      </c>
      <c r="D20016" t="s">
        <v>19222</v>
      </c>
      <c r="E20016" s="1">
        <v>41347</v>
      </c>
      <c r="F20016" t="s">
        <v>16121</v>
      </c>
      <c r="G20016" t="s">
        <v>2427</v>
      </c>
      <c r="H20016" t="s">
        <v>247</v>
      </c>
      <c r="I20016" t="s">
        <v>4230</v>
      </c>
      <c r="J20016" t="s">
        <v>16123</v>
      </c>
      <c r="K20016">
        <v>1044337</v>
      </c>
      <c r="L20016" t="s">
        <v>23</v>
      </c>
      <c r="M20016">
        <v>0</v>
      </c>
      <c r="N20016">
        <v>4</v>
      </c>
      <c r="O20016">
        <v>0</v>
      </c>
      <c r="P20016">
        <v>0</v>
      </c>
      <c r="Q20016">
        <v>0</v>
      </c>
      <c r="S20016" t="str">
        <f t="shared" si="624"/>
        <v>G-PT109266</v>
      </c>
      <c r="T20016" t="str">
        <f t="shared" si="625"/>
        <v>I-Price</v>
      </c>
    </row>
    <row r="20017" spans="1:20" x14ac:dyDescent="0.3">
      <c r="A20017" t="s">
        <v>16122</v>
      </c>
      <c r="B20017" t="s">
        <v>257</v>
      </c>
      <c r="C20017" t="s">
        <v>27844</v>
      </c>
      <c r="D20017" t="s">
        <v>18778</v>
      </c>
      <c r="E20017" s="1">
        <v>41347</v>
      </c>
      <c r="F20017" t="s">
        <v>16121</v>
      </c>
      <c r="G20017" t="s">
        <v>2427</v>
      </c>
      <c r="H20017" t="s">
        <v>247</v>
      </c>
      <c r="I20017" t="s">
        <v>247</v>
      </c>
      <c r="J20017" t="s">
        <v>16123</v>
      </c>
      <c r="K20017">
        <v>1044337</v>
      </c>
      <c r="L20017" t="s">
        <v>23</v>
      </c>
      <c r="M20017">
        <v>0</v>
      </c>
      <c r="N20017">
        <v>4</v>
      </c>
      <c r="O20017">
        <v>0</v>
      </c>
      <c r="P20017">
        <v>0</v>
      </c>
      <c r="Q20017">
        <v>0</v>
      </c>
      <c r="S20017" t="str">
        <f t="shared" si="624"/>
        <v>G-PT109266</v>
      </c>
      <c r="T20017" t="str">
        <f t="shared" si="625"/>
        <v>I-Woolf</v>
      </c>
    </row>
    <row r="20018" spans="1:20" x14ac:dyDescent="0.3">
      <c r="A20018" t="s">
        <v>16122</v>
      </c>
      <c r="B20018" t="s">
        <v>2427</v>
      </c>
      <c r="C20018" t="s">
        <v>27844</v>
      </c>
      <c r="D20018" t="s">
        <v>20128</v>
      </c>
      <c r="E20018" s="1">
        <v>41347</v>
      </c>
      <c r="F20018" t="s">
        <v>16121</v>
      </c>
      <c r="G20018" t="s">
        <v>2427</v>
      </c>
      <c r="H20018" t="s">
        <v>247</v>
      </c>
      <c r="I20018" t="s">
        <v>247</v>
      </c>
      <c r="J20018" t="s">
        <v>16123</v>
      </c>
      <c r="K20018">
        <v>1044337</v>
      </c>
      <c r="L20018" t="s">
        <v>23</v>
      </c>
      <c r="M20018">
        <v>0</v>
      </c>
      <c r="N20018">
        <v>4</v>
      </c>
      <c r="O20018">
        <v>0</v>
      </c>
      <c r="P20018">
        <v>0</v>
      </c>
      <c r="Q20018">
        <v>0</v>
      </c>
      <c r="S20018" t="str">
        <f t="shared" si="624"/>
        <v>G-PT109266</v>
      </c>
      <c r="T20018" t="str">
        <f t="shared" si="625"/>
        <v>I-Zimmerman</v>
      </c>
    </row>
    <row r="20019" spans="1:20" x14ac:dyDescent="0.3">
      <c r="A20019" t="s">
        <v>16124</v>
      </c>
      <c r="B20019" t="s">
        <v>10784</v>
      </c>
      <c r="C20019" t="s">
        <v>27845</v>
      </c>
      <c r="D20019" t="s">
        <v>24930</v>
      </c>
      <c r="E20019" s="1">
        <v>41338</v>
      </c>
      <c r="F20019" t="s">
        <v>10782</v>
      </c>
      <c r="G20019" t="s">
        <v>10784</v>
      </c>
      <c r="H20019" t="s">
        <v>860</v>
      </c>
      <c r="I20019" t="s">
        <v>860</v>
      </c>
      <c r="J20019" t="s">
        <v>16125</v>
      </c>
      <c r="K20019">
        <v>286606</v>
      </c>
      <c r="L20019" t="s">
        <v>23</v>
      </c>
      <c r="M20019">
        <v>264575</v>
      </c>
      <c r="N20019">
        <v>6</v>
      </c>
      <c r="O20019">
        <v>1</v>
      </c>
      <c r="P20019">
        <v>0</v>
      </c>
      <c r="Q20019">
        <v>0</v>
      </c>
      <c r="S20019" t="str">
        <f t="shared" si="624"/>
        <v>G-PT109268</v>
      </c>
      <c r="T20019" t="str">
        <f t="shared" si="625"/>
        <v>I-Cecil</v>
      </c>
    </row>
    <row r="20020" spans="1:20" x14ac:dyDescent="0.3">
      <c r="A20020" t="s">
        <v>16124</v>
      </c>
      <c r="B20020" t="s">
        <v>11965</v>
      </c>
      <c r="C20020" t="s">
        <v>27845</v>
      </c>
      <c r="D20020" t="s">
        <v>25573</v>
      </c>
      <c r="E20020" s="1">
        <v>41338</v>
      </c>
      <c r="F20020" t="s">
        <v>10782</v>
      </c>
      <c r="G20020" t="s">
        <v>10784</v>
      </c>
      <c r="H20020" t="s">
        <v>860</v>
      </c>
      <c r="I20020" t="s">
        <v>594</v>
      </c>
      <c r="J20020" t="s">
        <v>16125</v>
      </c>
      <c r="K20020">
        <v>286606</v>
      </c>
      <c r="L20020" t="s">
        <v>23</v>
      </c>
      <c r="M20020">
        <v>264575</v>
      </c>
      <c r="N20020">
        <v>6</v>
      </c>
      <c r="O20020">
        <v>1</v>
      </c>
      <c r="P20020">
        <v>0</v>
      </c>
      <c r="Q20020">
        <v>0</v>
      </c>
      <c r="S20020" t="str">
        <f t="shared" si="624"/>
        <v>G-PT109268</v>
      </c>
      <c r="T20020" t="str">
        <f t="shared" si="625"/>
        <v>I-Kogut</v>
      </c>
    </row>
    <row r="20021" spans="1:20" x14ac:dyDescent="0.3">
      <c r="A20021" t="s">
        <v>16124</v>
      </c>
      <c r="B20021" t="s">
        <v>9286</v>
      </c>
      <c r="C20021" t="s">
        <v>27845</v>
      </c>
      <c r="D20021" t="s">
        <v>24094</v>
      </c>
      <c r="E20021" s="1">
        <v>41338</v>
      </c>
      <c r="F20021" t="s">
        <v>10782</v>
      </c>
      <c r="G20021" t="s">
        <v>10784</v>
      </c>
      <c r="H20021" t="s">
        <v>860</v>
      </c>
      <c r="I20021" t="s">
        <v>19</v>
      </c>
      <c r="J20021" t="s">
        <v>16125</v>
      </c>
      <c r="K20021">
        <v>286606</v>
      </c>
      <c r="L20021" t="s">
        <v>23</v>
      </c>
      <c r="M20021">
        <v>264575</v>
      </c>
      <c r="N20021">
        <v>6</v>
      </c>
      <c r="O20021">
        <v>1</v>
      </c>
      <c r="P20021">
        <v>0</v>
      </c>
      <c r="Q20021">
        <v>0</v>
      </c>
      <c r="S20021" t="str">
        <f t="shared" si="624"/>
        <v>G-PT109268</v>
      </c>
      <c r="T20021" t="str">
        <f t="shared" si="625"/>
        <v>I-Lavoie</v>
      </c>
    </row>
    <row r="20022" spans="1:20" x14ac:dyDescent="0.3">
      <c r="A20022" t="s">
        <v>16124</v>
      </c>
      <c r="B20022" t="s">
        <v>9716</v>
      </c>
      <c r="C20022" t="s">
        <v>27845</v>
      </c>
      <c r="D20022" t="s">
        <v>24349</v>
      </c>
      <c r="E20022" s="1">
        <v>41338</v>
      </c>
      <c r="F20022" t="s">
        <v>10782</v>
      </c>
      <c r="G20022" t="s">
        <v>10784</v>
      </c>
      <c r="H20022" t="s">
        <v>860</v>
      </c>
      <c r="I20022" t="s">
        <v>146</v>
      </c>
      <c r="J20022" t="s">
        <v>16125</v>
      </c>
      <c r="K20022">
        <v>286606</v>
      </c>
      <c r="L20022" t="s">
        <v>23</v>
      </c>
      <c r="M20022">
        <v>264575</v>
      </c>
      <c r="N20022">
        <v>6</v>
      </c>
      <c r="O20022">
        <v>1</v>
      </c>
      <c r="P20022">
        <v>0</v>
      </c>
      <c r="Q20022">
        <v>0</v>
      </c>
      <c r="S20022" t="str">
        <f t="shared" si="624"/>
        <v>G-PT109268</v>
      </c>
      <c r="T20022" t="str">
        <f t="shared" si="625"/>
        <v>I-McKee</v>
      </c>
    </row>
    <row r="20023" spans="1:20" x14ac:dyDescent="0.3">
      <c r="A20023" t="s">
        <v>16124</v>
      </c>
      <c r="B20023" t="s">
        <v>1082</v>
      </c>
      <c r="C20023" t="s">
        <v>27845</v>
      </c>
      <c r="D20023" t="s">
        <v>19276</v>
      </c>
      <c r="E20023" s="1">
        <v>41338</v>
      </c>
      <c r="F20023" t="s">
        <v>10782</v>
      </c>
      <c r="G20023" t="s">
        <v>10784</v>
      </c>
      <c r="H20023" t="s">
        <v>860</v>
      </c>
      <c r="I20023" t="s">
        <v>860</v>
      </c>
      <c r="J20023" t="s">
        <v>16125</v>
      </c>
      <c r="K20023">
        <v>286606</v>
      </c>
      <c r="L20023" t="s">
        <v>23</v>
      </c>
      <c r="M20023">
        <v>264575</v>
      </c>
      <c r="N20023">
        <v>6</v>
      </c>
      <c r="O20023">
        <v>1</v>
      </c>
      <c r="P20023">
        <v>0</v>
      </c>
      <c r="Q20023">
        <v>0</v>
      </c>
      <c r="S20023" t="str">
        <f t="shared" si="624"/>
        <v>G-PT109268</v>
      </c>
      <c r="T20023" t="str">
        <f t="shared" si="625"/>
        <v>I-Nixon</v>
      </c>
    </row>
    <row r="20024" spans="1:20" x14ac:dyDescent="0.3">
      <c r="A20024" t="s">
        <v>16124</v>
      </c>
      <c r="B20024" t="s">
        <v>3232</v>
      </c>
      <c r="C20024" t="s">
        <v>27845</v>
      </c>
      <c r="D20024" t="s">
        <v>20630</v>
      </c>
      <c r="E20024" s="1">
        <v>41338</v>
      </c>
      <c r="F20024" t="s">
        <v>10782</v>
      </c>
      <c r="G20024" t="s">
        <v>10784</v>
      </c>
      <c r="H20024" t="s">
        <v>860</v>
      </c>
      <c r="I20024" t="s">
        <v>57</v>
      </c>
      <c r="J20024" t="s">
        <v>16125</v>
      </c>
      <c r="K20024">
        <v>286606</v>
      </c>
      <c r="L20024" t="s">
        <v>23</v>
      </c>
      <c r="M20024">
        <v>264575</v>
      </c>
      <c r="N20024">
        <v>6</v>
      </c>
      <c r="O20024">
        <v>1</v>
      </c>
      <c r="P20024">
        <v>0</v>
      </c>
      <c r="Q20024">
        <v>0</v>
      </c>
      <c r="S20024" t="str">
        <f t="shared" si="624"/>
        <v>G-PT109268</v>
      </c>
      <c r="T20024" t="str">
        <f t="shared" si="625"/>
        <v>I-Sterling</v>
      </c>
    </row>
    <row r="20025" spans="1:20" x14ac:dyDescent="0.3">
      <c r="A20025" t="s">
        <v>16126</v>
      </c>
      <c r="B20025" t="s">
        <v>7768</v>
      </c>
      <c r="C20025" t="s">
        <v>27846</v>
      </c>
      <c r="D20025" t="s">
        <v>23217</v>
      </c>
      <c r="E20025" s="1">
        <v>41367</v>
      </c>
      <c r="F20025" t="s">
        <v>2531</v>
      </c>
      <c r="G20025" t="s">
        <v>2370</v>
      </c>
      <c r="H20025" t="s">
        <v>1654</v>
      </c>
      <c r="I20025" t="s">
        <v>1654</v>
      </c>
      <c r="J20025" t="s">
        <v>16127</v>
      </c>
      <c r="K20025">
        <v>244063</v>
      </c>
      <c r="L20025" t="s">
        <v>23</v>
      </c>
      <c r="M20025">
        <v>253625</v>
      </c>
      <c r="N20025">
        <v>4</v>
      </c>
      <c r="O20025">
        <v>1</v>
      </c>
      <c r="P20025">
        <v>0</v>
      </c>
      <c r="Q20025">
        <v>0</v>
      </c>
      <c r="S20025" t="str">
        <f t="shared" si="624"/>
        <v>G-PT109269</v>
      </c>
      <c r="T20025" t="str">
        <f t="shared" si="625"/>
        <v>I-Feeser</v>
      </c>
    </row>
    <row r="20026" spans="1:20" x14ac:dyDescent="0.3">
      <c r="A20026" t="s">
        <v>16126</v>
      </c>
      <c r="B20026" t="s">
        <v>2563</v>
      </c>
      <c r="C20026" t="s">
        <v>27846</v>
      </c>
      <c r="D20026" t="s">
        <v>20206</v>
      </c>
      <c r="E20026" s="1">
        <v>41367</v>
      </c>
      <c r="F20026" t="s">
        <v>2531</v>
      </c>
      <c r="G20026" t="s">
        <v>2370</v>
      </c>
      <c r="H20026" t="s">
        <v>1654</v>
      </c>
      <c r="I20026" t="s">
        <v>1654</v>
      </c>
      <c r="J20026" t="s">
        <v>16127</v>
      </c>
      <c r="K20026">
        <v>244063</v>
      </c>
      <c r="L20026" t="s">
        <v>23</v>
      </c>
      <c r="M20026">
        <v>253625</v>
      </c>
      <c r="N20026">
        <v>4</v>
      </c>
      <c r="O20026">
        <v>1</v>
      </c>
      <c r="P20026">
        <v>0</v>
      </c>
      <c r="Q20026">
        <v>0</v>
      </c>
      <c r="S20026" t="str">
        <f t="shared" si="624"/>
        <v>G-PT109269</v>
      </c>
      <c r="T20026" t="str">
        <f t="shared" si="625"/>
        <v>I-McKnight</v>
      </c>
    </row>
    <row r="20027" spans="1:20" x14ac:dyDescent="0.3">
      <c r="A20027" t="s">
        <v>16126</v>
      </c>
      <c r="B20027" t="s">
        <v>2370</v>
      </c>
      <c r="C20027" t="s">
        <v>27846</v>
      </c>
      <c r="D20027" t="s">
        <v>20089</v>
      </c>
      <c r="E20027" s="1">
        <v>41367</v>
      </c>
      <c r="F20027" t="s">
        <v>2531</v>
      </c>
      <c r="G20027" t="s">
        <v>2370</v>
      </c>
      <c r="H20027" t="s">
        <v>1654</v>
      </c>
      <c r="I20027" t="s">
        <v>1654</v>
      </c>
      <c r="J20027" t="s">
        <v>16127</v>
      </c>
      <c r="K20027">
        <v>244063</v>
      </c>
      <c r="L20027" t="s">
        <v>23</v>
      </c>
      <c r="M20027">
        <v>253625</v>
      </c>
      <c r="N20027">
        <v>4</v>
      </c>
      <c r="O20027">
        <v>1</v>
      </c>
      <c r="P20027">
        <v>0</v>
      </c>
      <c r="Q20027">
        <v>0</v>
      </c>
      <c r="S20027" t="str">
        <f t="shared" si="624"/>
        <v>G-PT109269</v>
      </c>
      <c r="T20027" t="str">
        <f t="shared" si="625"/>
        <v>I-Ornato</v>
      </c>
    </row>
    <row r="20028" spans="1:20" x14ac:dyDescent="0.3">
      <c r="A20028" t="s">
        <v>16126</v>
      </c>
      <c r="B20028" t="s">
        <v>478</v>
      </c>
      <c r="C20028" t="s">
        <v>27846</v>
      </c>
      <c r="D20028" t="s">
        <v>18908</v>
      </c>
      <c r="E20028" s="1">
        <v>41367</v>
      </c>
      <c r="F20028" t="s">
        <v>2531</v>
      </c>
      <c r="G20028" t="s">
        <v>2370</v>
      </c>
      <c r="H20028" t="s">
        <v>1654</v>
      </c>
      <c r="I20028" t="s">
        <v>1654</v>
      </c>
      <c r="J20028" t="s">
        <v>16127</v>
      </c>
      <c r="K20028">
        <v>244063</v>
      </c>
      <c r="L20028" t="s">
        <v>23</v>
      </c>
      <c r="M20028">
        <v>253625</v>
      </c>
      <c r="N20028">
        <v>4</v>
      </c>
      <c r="O20028">
        <v>1</v>
      </c>
      <c r="P20028">
        <v>0</v>
      </c>
      <c r="Q20028">
        <v>0</v>
      </c>
      <c r="S20028" t="str">
        <f t="shared" si="624"/>
        <v>G-PT109269</v>
      </c>
      <c r="T20028" t="str">
        <f t="shared" si="625"/>
        <v>I-Payne</v>
      </c>
    </row>
    <row r="20029" spans="1:20" x14ac:dyDescent="0.3">
      <c r="A20029" t="s">
        <v>16128</v>
      </c>
      <c r="B20029" t="s">
        <v>14379</v>
      </c>
      <c r="C20029" t="s">
        <v>27847</v>
      </c>
      <c r="D20029" t="s">
        <v>26915</v>
      </c>
      <c r="E20029" s="1">
        <v>41143</v>
      </c>
      <c r="F20029" t="s">
        <v>10485</v>
      </c>
      <c r="G20029" t="s">
        <v>445</v>
      </c>
      <c r="H20029" t="s">
        <v>373</v>
      </c>
      <c r="I20029" t="s">
        <v>373</v>
      </c>
      <c r="J20029" t="s">
        <v>16129</v>
      </c>
      <c r="K20029">
        <v>398576</v>
      </c>
      <c r="L20029" t="s">
        <v>23</v>
      </c>
      <c r="M20029">
        <v>513496</v>
      </c>
      <c r="N20029">
        <v>3</v>
      </c>
      <c r="O20029">
        <v>1</v>
      </c>
      <c r="P20029">
        <v>0</v>
      </c>
      <c r="Q20029">
        <v>0</v>
      </c>
      <c r="S20029" t="str">
        <f t="shared" si="624"/>
        <v>G-PT109270</v>
      </c>
      <c r="T20029" t="str">
        <f t="shared" si="625"/>
        <v>I-Lew</v>
      </c>
    </row>
    <row r="20030" spans="1:20" x14ac:dyDescent="0.3">
      <c r="A20030" t="s">
        <v>16128</v>
      </c>
      <c r="B20030" t="s">
        <v>445</v>
      </c>
      <c r="C20030" t="s">
        <v>27847</v>
      </c>
      <c r="D20030" t="s">
        <v>18887</v>
      </c>
      <c r="E20030" s="1">
        <v>41143</v>
      </c>
      <c r="F20030" t="s">
        <v>10485</v>
      </c>
      <c r="G20030" t="s">
        <v>445</v>
      </c>
      <c r="H20030" t="s">
        <v>373</v>
      </c>
      <c r="I20030" t="s">
        <v>373</v>
      </c>
      <c r="J20030" t="s">
        <v>16129</v>
      </c>
      <c r="K20030">
        <v>398576</v>
      </c>
      <c r="L20030" t="s">
        <v>23</v>
      </c>
      <c r="M20030">
        <v>513496</v>
      </c>
      <c r="N20030">
        <v>3</v>
      </c>
      <c r="O20030">
        <v>1</v>
      </c>
      <c r="P20030">
        <v>0</v>
      </c>
      <c r="Q20030">
        <v>0</v>
      </c>
      <c r="S20030" t="str">
        <f t="shared" si="624"/>
        <v>G-PT109270</v>
      </c>
      <c r="T20030" t="str">
        <f t="shared" si="625"/>
        <v>I-Walker</v>
      </c>
    </row>
    <row r="20031" spans="1:20" x14ac:dyDescent="0.3">
      <c r="A20031" t="s">
        <v>16130</v>
      </c>
      <c r="B20031" t="s">
        <v>14223</v>
      </c>
      <c r="C20031" t="s">
        <v>27848</v>
      </c>
      <c r="D20031" t="s">
        <v>26828</v>
      </c>
      <c r="E20031" s="1">
        <v>41652</v>
      </c>
      <c r="F20031" t="s">
        <v>13722</v>
      </c>
      <c r="G20031" t="s">
        <v>13724</v>
      </c>
      <c r="H20031" t="s">
        <v>1633</v>
      </c>
      <c r="I20031" t="s">
        <v>219</v>
      </c>
      <c r="J20031" t="s">
        <v>16131</v>
      </c>
      <c r="K20031">
        <v>158000</v>
      </c>
      <c r="L20031" t="s">
        <v>23</v>
      </c>
      <c r="M20031">
        <v>158000</v>
      </c>
      <c r="N20031">
        <v>4</v>
      </c>
      <c r="O20031">
        <v>1</v>
      </c>
      <c r="P20031">
        <v>0</v>
      </c>
      <c r="Q20031">
        <v>0</v>
      </c>
      <c r="S20031" t="str">
        <f t="shared" si="624"/>
        <v>G-PT109273</v>
      </c>
      <c r="T20031" t="str">
        <f t="shared" si="625"/>
        <v>I-Akbari</v>
      </c>
    </row>
    <row r="20032" spans="1:20" x14ac:dyDescent="0.3">
      <c r="A20032" t="s">
        <v>16130</v>
      </c>
      <c r="B20032" t="s">
        <v>13724</v>
      </c>
      <c r="C20032" t="s">
        <v>27848</v>
      </c>
      <c r="D20032" t="s">
        <v>26568</v>
      </c>
      <c r="E20032" s="1">
        <v>41652</v>
      </c>
      <c r="F20032" t="s">
        <v>13722</v>
      </c>
      <c r="G20032" t="s">
        <v>13724</v>
      </c>
      <c r="H20032" t="s">
        <v>1633</v>
      </c>
      <c r="I20032" t="s">
        <v>1633</v>
      </c>
      <c r="J20032" t="s">
        <v>16131</v>
      </c>
      <c r="K20032">
        <v>158000</v>
      </c>
      <c r="L20032" t="s">
        <v>23</v>
      </c>
      <c r="M20032">
        <v>158000</v>
      </c>
      <c r="N20032">
        <v>4</v>
      </c>
      <c r="O20032">
        <v>1</v>
      </c>
      <c r="P20032">
        <v>0</v>
      </c>
      <c r="Q20032">
        <v>0</v>
      </c>
      <c r="S20032" t="str">
        <f t="shared" si="624"/>
        <v>G-PT109273</v>
      </c>
      <c r="T20032" t="str">
        <f t="shared" si="625"/>
        <v>I-Czekajlo</v>
      </c>
    </row>
    <row r="20033" spans="1:20" x14ac:dyDescent="0.3">
      <c r="A20033" t="s">
        <v>16130</v>
      </c>
      <c r="B20033" t="s">
        <v>15469</v>
      </c>
      <c r="C20033" t="s">
        <v>27848</v>
      </c>
      <c r="D20033" t="s">
        <v>27502</v>
      </c>
      <c r="E20033" s="1">
        <v>41652</v>
      </c>
      <c r="F20033" t="s">
        <v>13722</v>
      </c>
      <c r="G20033" t="s">
        <v>13724</v>
      </c>
      <c r="H20033" t="s">
        <v>1633</v>
      </c>
      <c r="I20033" t="s">
        <v>219</v>
      </c>
      <c r="J20033" t="s">
        <v>16131</v>
      </c>
      <c r="K20033">
        <v>158000</v>
      </c>
      <c r="L20033" t="s">
        <v>23</v>
      </c>
      <c r="M20033">
        <v>158000</v>
      </c>
      <c r="N20033">
        <v>4</v>
      </c>
      <c r="O20033">
        <v>1</v>
      </c>
      <c r="P20033">
        <v>0</v>
      </c>
      <c r="Q20033">
        <v>0</v>
      </c>
      <c r="S20033" t="str">
        <f t="shared" si="624"/>
        <v>G-PT109273</v>
      </c>
      <c r="T20033" t="str">
        <f t="shared" si="625"/>
        <v>I-Ferrada</v>
      </c>
    </row>
    <row r="20034" spans="1:20" x14ac:dyDescent="0.3">
      <c r="A20034" t="s">
        <v>16130</v>
      </c>
      <c r="B20034" t="s">
        <v>7484</v>
      </c>
      <c r="C20034" t="s">
        <v>27848</v>
      </c>
      <c r="D20034" t="s">
        <v>23071</v>
      </c>
      <c r="E20034" s="1">
        <v>41652</v>
      </c>
      <c r="F20034" t="s">
        <v>13722</v>
      </c>
      <c r="G20034" t="s">
        <v>13724</v>
      </c>
      <c r="H20034" t="s">
        <v>1633</v>
      </c>
      <c r="I20034" t="s">
        <v>1633</v>
      </c>
      <c r="J20034" t="s">
        <v>16131</v>
      </c>
      <c r="K20034">
        <v>158000</v>
      </c>
      <c r="L20034" t="s">
        <v>23</v>
      </c>
      <c r="M20034">
        <v>158000</v>
      </c>
      <c r="N20034">
        <v>4</v>
      </c>
      <c r="O20034">
        <v>1</v>
      </c>
      <c r="P20034">
        <v>0</v>
      </c>
      <c r="Q20034">
        <v>0</v>
      </c>
      <c r="S20034" t="str">
        <f t="shared" si="624"/>
        <v>G-PT109273</v>
      </c>
      <c r="T20034" t="str">
        <f t="shared" si="625"/>
        <v>I-Ponton</v>
      </c>
    </row>
    <row r="20035" spans="1:20" x14ac:dyDescent="0.3">
      <c r="A20035" t="s">
        <v>16132</v>
      </c>
      <c r="B20035" t="s">
        <v>467</v>
      </c>
      <c r="C20035" t="s">
        <v>27849</v>
      </c>
      <c r="D20035" t="s">
        <v>18901</v>
      </c>
      <c r="E20035" s="1">
        <v>41341</v>
      </c>
      <c r="F20035" t="s">
        <v>465</v>
      </c>
      <c r="G20035" t="s">
        <v>467</v>
      </c>
      <c r="H20035" t="s">
        <v>150</v>
      </c>
      <c r="I20035" t="s">
        <v>150</v>
      </c>
      <c r="J20035" t="s">
        <v>16133</v>
      </c>
      <c r="K20035">
        <v>15000</v>
      </c>
      <c r="L20035" t="s">
        <v>23</v>
      </c>
      <c r="M20035">
        <v>15000</v>
      </c>
      <c r="N20035">
        <v>1</v>
      </c>
      <c r="O20035">
        <v>1</v>
      </c>
      <c r="P20035">
        <v>0</v>
      </c>
      <c r="Q20035">
        <v>0</v>
      </c>
      <c r="S20035" t="str">
        <f t="shared" ref="S20035:S20098" si="626">CONCATENATE("G-",A20035)</f>
        <v>G-PT109275</v>
      </c>
      <c r="T20035" t="str">
        <f t="shared" ref="T20035:T20098" si="627">CONCATENATE("I-",B20035)</f>
        <v>I-Pandya</v>
      </c>
    </row>
    <row r="20036" spans="1:20" x14ac:dyDescent="0.3">
      <c r="A20036" t="s">
        <v>16134</v>
      </c>
      <c r="B20036" t="s">
        <v>16135</v>
      </c>
      <c r="C20036" t="s">
        <v>27850</v>
      </c>
      <c r="D20036" t="s">
        <v>27851</v>
      </c>
      <c r="E20036" s="1">
        <v>41344</v>
      </c>
      <c r="F20036" t="s">
        <v>2900</v>
      </c>
      <c r="G20036" t="s">
        <v>989</v>
      </c>
      <c r="H20036" t="s">
        <v>331</v>
      </c>
      <c r="I20036" t="s">
        <v>992</v>
      </c>
      <c r="J20036" t="s">
        <v>16136</v>
      </c>
      <c r="K20036">
        <v>3000</v>
      </c>
      <c r="L20036" t="s">
        <v>23</v>
      </c>
      <c r="M20036">
        <v>0</v>
      </c>
      <c r="N20036">
        <v>2</v>
      </c>
      <c r="O20036">
        <v>0</v>
      </c>
      <c r="P20036">
        <v>0</v>
      </c>
      <c r="Q20036">
        <v>0</v>
      </c>
      <c r="S20036" t="str">
        <f t="shared" si="626"/>
        <v>G-PT109279</v>
      </c>
      <c r="T20036" t="str">
        <f t="shared" si="627"/>
        <v>I-Ardanowski</v>
      </c>
    </row>
    <row r="20037" spans="1:20" x14ac:dyDescent="0.3">
      <c r="A20037" t="s">
        <v>16134</v>
      </c>
      <c r="B20037" t="s">
        <v>989</v>
      </c>
      <c r="C20037" t="s">
        <v>27850</v>
      </c>
      <c r="D20037" t="s">
        <v>19217</v>
      </c>
      <c r="E20037" s="1">
        <v>41344</v>
      </c>
      <c r="F20037" t="s">
        <v>2900</v>
      </c>
      <c r="G20037" t="s">
        <v>989</v>
      </c>
      <c r="H20037" t="s">
        <v>331</v>
      </c>
      <c r="I20037" t="s">
        <v>331</v>
      </c>
      <c r="J20037" t="s">
        <v>16136</v>
      </c>
      <c r="K20037">
        <v>3000</v>
      </c>
      <c r="L20037" t="s">
        <v>23</v>
      </c>
      <c r="M20037">
        <v>0</v>
      </c>
      <c r="N20037">
        <v>2</v>
      </c>
      <c r="O20037">
        <v>0</v>
      </c>
      <c r="P20037">
        <v>0</v>
      </c>
      <c r="Q20037">
        <v>0</v>
      </c>
      <c r="S20037" t="str">
        <f t="shared" si="626"/>
        <v>G-PT109279</v>
      </c>
      <c r="T20037" t="str">
        <f t="shared" si="627"/>
        <v>I-Broaddus</v>
      </c>
    </row>
    <row r="20038" spans="1:20" x14ac:dyDescent="0.3">
      <c r="A20038" t="s">
        <v>16137</v>
      </c>
      <c r="B20038" t="s">
        <v>15324</v>
      </c>
      <c r="C20038" t="s">
        <v>27852</v>
      </c>
      <c r="D20038" t="s">
        <v>27421</v>
      </c>
      <c r="E20038" s="1">
        <v>41368</v>
      </c>
      <c r="F20038" t="s">
        <v>13427</v>
      </c>
      <c r="G20038" t="s">
        <v>3713</v>
      </c>
      <c r="H20038" t="s">
        <v>386</v>
      </c>
      <c r="I20038" t="s">
        <v>1654</v>
      </c>
      <c r="J20038" t="s">
        <v>16138</v>
      </c>
      <c r="K20038">
        <v>113610</v>
      </c>
      <c r="L20038" t="s">
        <v>23</v>
      </c>
      <c r="M20038">
        <v>110100</v>
      </c>
      <c r="N20038">
        <v>3</v>
      </c>
      <c r="O20038">
        <v>1</v>
      </c>
      <c r="P20038">
        <v>0</v>
      </c>
      <c r="Q20038">
        <v>0</v>
      </c>
      <c r="S20038" t="str">
        <f t="shared" si="626"/>
        <v>G-PT109280</v>
      </c>
      <c r="T20038" t="str">
        <f t="shared" si="627"/>
        <v>I-Cei</v>
      </c>
    </row>
    <row r="20039" spans="1:20" x14ac:dyDescent="0.3">
      <c r="A20039" t="s">
        <v>16137</v>
      </c>
      <c r="B20039" t="s">
        <v>3713</v>
      </c>
      <c r="C20039" t="s">
        <v>27852</v>
      </c>
      <c r="D20039" t="s">
        <v>20904</v>
      </c>
      <c r="E20039" s="1">
        <v>41368</v>
      </c>
      <c r="F20039" t="s">
        <v>13427</v>
      </c>
      <c r="G20039" t="s">
        <v>3713</v>
      </c>
      <c r="H20039" t="s">
        <v>386</v>
      </c>
      <c r="I20039" t="s">
        <v>386</v>
      </c>
      <c r="J20039" t="s">
        <v>16138</v>
      </c>
      <c r="K20039">
        <v>113610</v>
      </c>
      <c r="L20039" t="s">
        <v>23</v>
      </c>
      <c r="M20039">
        <v>110100</v>
      </c>
      <c r="N20039">
        <v>3</v>
      </c>
      <c r="O20039">
        <v>1</v>
      </c>
      <c r="P20039">
        <v>0</v>
      </c>
      <c r="Q20039">
        <v>0</v>
      </c>
      <c r="S20039" t="str">
        <f t="shared" si="626"/>
        <v>G-PT109280</v>
      </c>
      <c r="T20039" t="str">
        <f t="shared" si="627"/>
        <v>I-Shah</v>
      </c>
    </row>
    <row r="20040" spans="1:20" x14ac:dyDescent="0.3">
      <c r="A20040" t="s">
        <v>16137</v>
      </c>
      <c r="B20040" t="s">
        <v>10532</v>
      </c>
      <c r="C20040" t="s">
        <v>27852</v>
      </c>
      <c r="D20040" t="s">
        <v>24800</v>
      </c>
      <c r="E20040" s="1">
        <v>41368</v>
      </c>
      <c r="F20040" t="s">
        <v>13427</v>
      </c>
      <c r="G20040" t="s">
        <v>3713</v>
      </c>
      <c r="H20040" t="s">
        <v>386</v>
      </c>
      <c r="I20040" t="s">
        <v>594</v>
      </c>
      <c r="J20040" t="s">
        <v>16138</v>
      </c>
      <c r="K20040">
        <v>113610</v>
      </c>
      <c r="L20040" t="s">
        <v>23</v>
      </c>
      <c r="M20040">
        <v>110100</v>
      </c>
      <c r="N20040">
        <v>3</v>
      </c>
      <c r="O20040">
        <v>1</v>
      </c>
      <c r="P20040">
        <v>0</v>
      </c>
      <c r="Q20040">
        <v>0</v>
      </c>
      <c r="S20040" t="str">
        <f t="shared" si="626"/>
        <v>G-PT109280</v>
      </c>
      <c r="T20040" t="str">
        <f t="shared" si="627"/>
        <v>I-Spillman</v>
      </c>
    </row>
    <row r="20041" spans="1:20" x14ac:dyDescent="0.3">
      <c r="A20041" t="s">
        <v>16139</v>
      </c>
      <c r="B20041" t="s">
        <v>227</v>
      </c>
      <c r="C20041" t="s">
        <v>27853</v>
      </c>
      <c r="D20041" t="s">
        <v>18748</v>
      </c>
      <c r="E20041" s="1">
        <v>41346</v>
      </c>
      <c r="F20041" t="s">
        <v>1600</v>
      </c>
      <c r="G20041" t="s">
        <v>227</v>
      </c>
      <c r="H20041" t="s">
        <v>150</v>
      </c>
      <c r="I20041" t="s">
        <v>150</v>
      </c>
      <c r="J20041" t="s">
        <v>16140</v>
      </c>
      <c r="K20041">
        <v>1549188</v>
      </c>
      <c r="L20041" t="s">
        <v>23</v>
      </c>
      <c r="M20041">
        <v>0</v>
      </c>
      <c r="N20041">
        <v>1</v>
      </c>
      <c r="O20041">
        <v>0</v>
      </c>
      <c r="P20041">
        <v>0</v>
      </c>
      <c r="Q20041">
        <v>0</v>
      </c>
      <c r="S20041" t="str">
        <f t="shared" si="626"/>
        <v>G-PT109281</v>
      </c>
      <c r="T20041" t="str">
        <f t="shared" si="627"/>
        <v>I-Fisher</v>
      </c>
    </row>
    <row r="20042" spans="1:20" x14ac:dyDescent="0.3">
      <c r="A20042" t="s">
        <v>16142</v>
      </c>
      <c r="B20042" t="s">
        <v>16143</v>
      </c>
      <c r="C20042" t="s">
        <v>27854</v>
      </c>
      <c r="D20042" t="s">
        <v>27855</v>
      </c>
      <c r="E20042" s="1">
        <v>41708</v>
      </c>
      <c r="F20042" t="s">
        <v>16141</v>
      </c>
      <c r="G20042" t="s">
        <v>16143</v>
      </c>
      <c r="H20042" t="s">
        <v>219</v>
      </c>
      <c r="I20042" t="s">
        <v>219</v>
      </c>
      <c r="J20042" t="s">
        <v>16144</v>
      </c>
      <c r="K20042">
        <v>54075</v>
      </c>
      <c r="L20042" t="s">
        <v>23</v>
      </c>
      <c r="M20042">
        <v>54075</v>
      </c>
      <c r="N20042">
        <v>2</v>
      </c>
      <c r="O20042">
        <v>1</v>
      </c>
      <c r="P20042">
        <v>0</v>
      </c>
      <c r="Q20042">
        <v>0</v>
      </c>
      <c r="S20042" t="str">
        <f t="shared" si="626"/>
        <v>G-PT109283</v>
      </c>
      <c r="T20042" t="str">
        <f t="shared" si="627"/>
        <v>I-Cassano</v>
      </c>
    </row>
    <row r="20043" spans="1:20" x14ac:dyDescent="0.3">
      <c r="A20043" t="s">
        <v>16142</v>
      </c>
      <c r="B20043" t="s">
        <v>14956</v>
      </c>
      <c r="C20043" t="s">
        <v>27854</v>
      </c>
      <c r="D20043" t="s">
        <v>27221</v>
      </c>
      <c r="E20043" s="1">
        <v>41708</v>
      </c>
      <c r="F20043" t="s">
        <v>16141</v>
      </c>
      <c r="G20043" t="s">
        <v>16143</v>
      </c>
      <c r="H20043" t="s">
        <v>219</v>
      </c>
      <c r="I20043" t="s">
        <v>146</v>
      </c>
      <c r="J20043" t="s">
        <v>16144</v>
      </c>
      <c r="K20043">
        <v>54075</v>
      </c>
      <c r="L20043" t="s">
        <v>23</v>
      </c>
      <c r="M20043">
        <v>54075</v>
      </c>
      <c r="N20043">
        <v>2</v>
      </c>
      <c r="O20043">
        <v>1</v>
      </c>
      <c r="P20043">
        <v>0</v>
      </c>
      <c r="Q20043">
        <v>0</v>
      </c>
      <c r="S20043" t="str">
        <f t="shared" si="626"/>
        <v>G-PT109283</v>
      </c>
      <c r="T20043" t="str">
        <f t="shared" si="627"/>
        <v>I-Hamman</v>
      </c>
    </row>
    <row r="20044" spans="1:20" x14ac:dyDescent="0.3">
      <c r="A20044" t="s">
        <v>16145</v>
      </c>
      <c r="B20044" t="s">
        <v>248</v>
      </c>
      <c r="C20044" t="s">
        <v>27856</v>
      </c>
      <c r="D20044" t="s">
        <v>18772</v>
      </c>
      <c r="E20044" s="1">
        <v>41344</v>
      </c>
      <c r="F20044" t="s">
        <v>4223</v>
      </c>
      <c r="G20044" t="s">
        <v>248</v>
      </c>
      <c r="H20044" t="s">
        <v>247</v>
      </c>
      <c r="I20044" t="s">
        <v>247</v>
      </c>
      <c r="J20044" t="s">
        <v>16146</v>
      </c>
      <c r="K20044">
        <v>50772</v>
      </c>
      <c r="L20044" t="s">
        <v>23</v>
      </c>
      <c r="M20044">
        <v>33345</v>
      </c>
      <c r="N20044">
        <v>1</v>
      </c>
      <c r="O20044">
        <v>1</v>
      </c>
      <c r="P20044">
        <v>0</v>
      </c>
      <c r="Q20044">
        <v>0</v>
      </c>
      <c r="S20044" t="str">
        <f t="shared" si="626"/>
        <v>G-PT109284</v>
      </c>
      <c r="T20044" t="str">
        <f t="shared" si="627"/>
        <v>I-Longo</v>
      </c>
    </row>
    <row r="20045" spans="1:20" x14ac:dyDescent="0.3">
      <c r="A20045" t="s">
        <v>16147</v>
      </c>
      <c r="B20045" t="s">
        <v>517</v>
      </c>
      <c r="C20045" t="s">
        <v>27857</v>
      </c>
      <c r="D20045" t="s">
        <v>18929</v>
      </c>
      <c r="E20045" s="1">
        <v>41345</v>
      </c>
      <c r="F20045" t="s">
        <v>950</v>
      </c>
      <c r="G20045" t="s">
        <v>517</v>
      </c>
      <c r="H20045" t="s">
        <v>57</v>
      </c>
      <c r="I20045" t="s">
        <v>57</v>
      </c>
      <c r="J20045" t="s">
        <v>16148</v>
      </c>
      <c r="K20045">
        <v>24611</v>
      </c>
      <c r="L20045" t="s">
        <v>23</v>
      </c>
      <c r="M20045">
        <v>39110</v>
      </c>
      <c r="N20045">
        <v>2</v>
      </c>
      <c r="O20045">
        <v>1</v>
      </c>
      <c r="P20045">
        <v>0</v>
      </c>
      <c r="Q20045">
        <v>0</v>
      </c>
      <c r="S20045" t="str">
        <f t="shared" si="626"/>
        <v>G-PT109285</v>
      </c>
      <c r="T20045" t="str">
        <f t="shared" si="627"/>
        <v>I-Sanyal</v>
      </c>
    </row>
    <row r="20046" spans="1:20" x14ac:dyDescent="0.3">
      <c r="A20046" t="s">
        <v>16147</v>
      </c>
      <c r="B20046" t="s">
        <v>323</v>
      </c>
      <c r="C20046" t="s">
        <v>27857</v>
      </c>
      <c r="D20046" t="s">
        <v>18811</v>
      </c>
      <c r="E20046" s="1">
        <v>41345</v>
      </c>
      <c r="F20046" t="s">
        <v>950</v>
      </c>
      <c r="G20046" t="s">
        <v>517</v>
      </c>
      <c r="H20046" t="s">
        <v>57</v>
      </c>
      <c r="I20046" t="s">
        <v>146</v>
      </c>
      <c r="J20046" t="s">
        <v>16148</v>
      </c>
      <c r="K20046">
        <v>24611</v>
      </c>
      <c r="L20046" t="s">
        <v>23</v>
      </c>
      <c r="M20046">
        <v>39110</v>
      </c>
      <c r="N20046">
        <v>2</v>
      </c>
      <c r="O20046">
        <v>1</v>
      </c>
      <c r="P20046">
        <v>0</v>
      </c>
      <c r="Q20046">
        <v>0</v>
      </c>
      <c r="S20046" t="str">
        <f t="shared" si="626"/>
        <v>G-PT109285</v>
      </c>
      <c r="T20046" t="str">
        <f t="shared" si="627"/>
        <v>I-Taylor</v>
      </c>
    </row>
    <row r="20047" spans="1:20" x14ac:dyDescent="0.3">
      <c r="A20047" t="s">
        <v>16149</v>
      </c>
      <c r="B20047" t="s">
        <v>3347</v>
      </c>
      <c r="C20047" t="s">
        <v>27858</v>
      </c>
      <c r="D20047" t="s">
        <v>20688</v>
      </c>
      <c r="E20047" s="1">
        <v>41347</v>
      </c>
      <c r="F20047" t="s">
        <v>3345</v>
      </c>
      <c r="G20047" t="s">
        <v>3347</v>
      </c>
      <c r="H20047" t="s">
        <v>505</v>
      </c>
      <c r="I20047" t="s">
        <v>505</v>
      </c>
      <c r="J20047" t="s">
        <v>16150</v>
      </c>
      <c r="K20047">
        <v>240000</v>
      </c>
      <c r="L20047" t="s">
        <v>23</v>
      </c>
      <c r="M20047">
        <v>0</v>
      </c>
      <c r="N20047">
        <v>2</v>
      </c>
      <c r="O20047">
        <v>0</v>
      </c>
      <c r="P20047">
        <v>0</v>
      </c>
      <c r="Q20047">
        <v>0</v>
      </c>
      <c r="S20047" t="str">
        <f t="shared" si="626"/>
        <v>G-PT109287</v>
      </c>
      <c r="T20047" t="str">
        <f t="shared" si="627"/>
        <v>I-Bennett</v>
      </c>
    </row>
    <row r="20048" spans="1:20" x14ac:dyDescent="0.3">
      <c r="A20048" t="s">
        <v>16149</v>
      </c>
      <c r="B20048" t="s">
        <v>1895</v>
      </c>
      <c r="C20048" t="s">
        <v>27858</v>
      </c>
      <c r="D20048" t="s">
        <v>19784</v>
      </c>
      <c r="E20048" s="1">
        <v>41347</v>
      </c>
      <c r="F20048" t="s">
        <v>3345</v>
      </c>
      <c r="G20048" t="s">
        <v>3347</v>
      </c>
      <c r="H20048" t="s">
        <v>505</v>
      </c>
      <c r="I20048" t="s">
        <v>1669</v>
      </c>
      <c r="J20048" t="s">
        <v>16150</v>
      </c>
      <c r="K20048">
        <v>240000</v>
      </c>
      <c r="L20048" t="s">
        <v>23</v>
      </c>
      <c r="M20048">
        <v>0</v>
      </c>
      <c r="N20048">
        <v>2</v>
      </c>
      <c r="O20048">
        <v>0</v>
      </c>
      <c r="P20048">
        <v>0</v>
      </c>
      <c r="Q20048">
        <v>0</v>
      </c>
      <c r="S20048" t="str">
        <f t="shared" si="626"/>
        <v>G-PT109287</v>
      </c>
      <c r="T20048" t="str">
        <f t="shared" si="627"/>
        <v>I-Ladd</v>
      </c>
    </row>
    <row r="20049" spans="1:20" x14ac:dyDescent="0.3">
      <c r="A20049" t="s">
        <v>16151</v>
      </c>
      <c r="B20049" t="s">
        <v>12709</v>
      </c>
      <c r="C20049" t="s">
        <v>27859</v>
      </c>
      <c r="D20049" t="s">
        <v>26005</v>
      </c>
      <c r="E20049" s="1">
        <v>41478</v>
      </c>
      <c r="F20049" t="s">
        <v>4696</v>
      </c>
      <c r="G20049" t="s">
        <v>257</v>
      </c>
      <c r="H20049" t="s">
        <v>247</v>
      </c>
      <c r="I20049" t="s">
        <v>641</v>
      </c>
      <c r="J20049" t="s">
        <v>16152</v>
      </c>
      <c r="K20049">
        <v>3734</v>
      </c>
      <c r="L20049" t="s">
        <v>23</v>
      </c>
      <c r="M20049">
        <v>3734</v>
      </c>
      <c r="N20049">
        <v>2</v>
      </c>
      <c r="O20049">
        <v>1</v>
      </c>
      <c r="P20049">
        <v>0</v>
      </c>
      <c r="Q20049">
        <v>0</v>
      </c>
      <c r="S20049" t="str">
        <f t="shared" si="626"/>
        <v>G-PT109294</v>
      </c>
      <c r="T20049" t="str">
        <f t="shared" si="627"/>
        <v>I-Suen</v>
      </c>
    </row>
    <row r="20050" spans="1:20" x14ac:dyDescent="0.3">
      <c r="A20050" t="s">
        <v>16151</v>
      </c>
      <c r="B20050" t="s">
        <v>257</v>
      </c>
      <c r="C20050" t="s">
        <v>27859</v>
      </c>
      <c r="D20050" t="s">
        <v>18778</v>
      </c>
      <c r="E20050" s="1">
        <v>41478</v>
      </c>
      <c r="F20050" t="s">
        <v>4696</v>
      </c>
      <c r="G20050" t="s">
        <v>257</v>
      </c>
      <c r="H20050" t="s">
        <v>247</v>
      </c>
      <c r="I20050" t="s">
        <v>247</v>
      </c>
      <c r="J20050" t="s">
        <v>16152</v>
      </c>
      <c r="K20050">
        <v>3734</v>
      </c>
      <c r="L20050" t="s">
        <v>23</v>
      </c>
      <c r="M20050">
        <v>3734</v>
      </c>
      <c r="N20050">
        <v>2</v>
      </c>
      <c r="O20050">
        <v>1</v>
      </c>
      <c r="P20050">
        <v>0</v>
      </c>
      <c r="Q20050">
        <v>0</v>
      </c>
      <c r="S20050" t="str">
        <f t="shared" si="626"/>
        <v>G-PT109294</v>
      </c>
      <c r="T20050" t="str">
        <f t="shared" si="627"/>
        <v>I-Woolf</v>
      </c>
    </row>
    <row r="20051" spans="1:20" x14ac:dyDescent="0.3">
      <c r="A20051" t="s">
        <v>16153</v>
      </c>
      <c r="B20051" t="s">
        <v>7768</v>
      </c>
      <c r="C20051" t="s">
        <v>27860</v>
      </c>
      <c r="D20051" t="s">
        <v>23217</v>
      </c>
      <c r="E20051" s="1">
        <v>41358</v>
      </c>
      <c r="F20051" t="s">
        <v>16003</v>
      </c>
      <c r="G20051" t="s">
        <v>7898</v>
      </c>
      <c r="H20051" t="s">
        <v>29</v>
      </c>
      <c r="I20051" t="s">
        <v>1654</v>
      </c>
      <c r="J20051" t="s">
        <v>16154</v>
      </c>
      <c r="K20051">
        <v>465784</v>
      </c>
      <c r="L20051" t="s">
        <v>23</v>
      </c>
      <c r="M20051">
        <v>103605</v>
      </c>
      <c r="N20051">
        <v>7</v>
      </c>
      <c r="O20051">
        <v>1</v>
      </c>
      <c r="P20051">
        <v>0</v>
      </c>
      <c r="Q20051">
        <v>0</v>
      </c>
      <c r="S20051" t="str">
        <f t="shared" si="626"/>
        <v>G-PT109297</v>
      </c>
      <c r="T20051" t="str">
        <f t="shared" si="627"/>
        <v>I-Feeser</v>
      </c>
    </row>
    <row r="20052" spans="1:20" x14ac:dyDescent="0.3">
      <c r="A20052" t="s">
        <v>16153</v>
      </c>
      <c r="B20052" t="s">
        <v>705</v>
      </c>
      <c r="C20052" t="s">
        <v>27860</v>
      </c>
      <c r="D20052" t="s">
        <v>19042</v>
      </c>
      <c r="E20052" s="1">
        <v>41358</v>
      </c>
      <c r="F20052" t="s">
        <v>16003</v>
      </c>
      <c r="G20052" t="s">
        <v>7898</v>
      </c>
      <c r="H20052" t="s">
        <v>29</v>
      </c>
      <c r="I20052" t="s">
        <v>29</v>
      </c>
      <c r="J20052" t="s">
        <v>16154</v>
      </c>
      <c r="K20052">
        <v>465784</v>
      </c>
      <c r="L20052" t="s">
        <v>23</v>
      </c>
      <c r="M20052">
        <v>103605</v>
      </c>
      <c r="N20052">
        <v>7</v>
      </c>
      <c r="O20052">
        <v>1</v>
      </c>
      <c r="P20052">
        <v>0</v>
      </c>
      <c r="Q20052">
        <v>0</v>
      </c>
      <c r="S20052" t="str">
        <f t="shared" si="626"/>
        <v>G-PT109297</v>
      </c>
      <c r="T20052" t="str">
        <f t="shared" si="627"/>
        <v>I-Graf</v>
      </c>
    </row>
    <row r="20053" spans="1:20" x14ac:dyDescent="0.3">
      <c r="A20053" t="s">
        <v>16153</v>
      </c>
      <c r="B20053" t="s">
        <v>5455</v>
      </c>
      <c r="C20053" t="s">
        <v>27860</v>
      </c>
      <c r="D20053" t="s">
        <v>21928</v>
      </c>
      <c r="E20053" s="1">
        <v>41358</v>
      </c>
      <c r="F20053" t="s">
        <v>16003</v>
      </c>
      <c r="G20053" t="s">
        <v>7898</v>
      </c>
      <c r="H20053" t="s">
        <v>29</v>
      </c>
      <c r="I20053" t="s">
        <v>373</v>
      </c>
      <c r="J20053" t="s">
        <v>16154</v>
      </c>
      <c r="K20053">
        <v>465784</v>
      </c>
      <c r="L20053" t="s">
        <v>23</v>
      </c>
      <c r="M20053">
        <v>103605</v>
      </c>
      <c r="N20053">
        <v>7</v>
      </c>
      <c r="O20053">
        <v>1</v>
      </c>
      <c r="P20053">
        <v>0</v>
      </c>
      <c r="Q20053">
        <v>0</v>
      </c>
      <c r="S20053" t="str">
        <f t="shared" si="626"/>
        <v>G-PT109297</v>
      </c>
      <c r="T20053" t="str">
        <f t="shared" si="627"/>
        <v>I-Hsu</v>
      </c>
    </row>
    <row r="20054" spans="1:20" x14ac:dyDescent="0.3">
      <c r="A20054" t="s">
        <v>16153</v>
      </c>
      <c r="B20054" t="s">
        <v>496</v>
      </c>
      <c r="C20054" t="s">
        <v>27860</v>
      </c>
      <c r="D20054" t="s">
        <v>18912</v>
      </c>
      <c r="E20054" s="1">
        <v>41358</v>
      </c>
      <c r="F20054" t="s">
        <v>16003</v>
      </c>
      <c r="G20054" t="s">
        <v>7898</v>
      </c>
      <c r="H20054" t="s">
        <v>29</v>
      </c>
      <c r="I20054" t="s">
        <v>331</v>
      </c>
      <c r="J20054" t="s">
        <v>16154</v>
      </c>
      <c r="K20054">
        <v>465784</v>
      </c>
      <c r="L20054" t="s">
        <v>23</v>
      </c>
      <c r="M20054">
        <v>103605</v>
      </c>
      <c r="N20054">
        <v>7</v>
      </c>
      <c r="O20054">
        <v>1</v>
      </c>
      <c r="P20054">
        <v>0</v>
      </c>
      <c r="Q20054">
        <v>0</v>
      </c>
      <c r="S20054" t="str">
        <f t="shared" si="626"/>
        <v>G-PT109297</v>
      </c>
      <c r="T20054" t="str">
        <f t="shared" si="627"/>
        <v>I-Jones</v>
      </c>
    </row>
    <row r="20055" spans="1:20" x14ac:dyDescent="0.3">
      <c r="A20055" t="s">
        <v>16153</v>
      </c>
      <c r="B20055" t="s">
        <v>9771</v>
      </c>
      <c r="C20055" t="s">
        <v>27860</v>
      </c>
      <c r="D20055" t="s">
        <v>24378</v>
      </c>
      <c r="E20055" s="1">
        <v>41358</v>
      </c>
      <c r="F20055" t="s">
        <v>16003</v>
      </c>
      <c r="G20055" t="s">
        <v>7898</v>
      </c>
      <c r="H20055" t="s">
        <v>29</v>
      </c>
      <c r="I20055" t="s">
        <v>29</v>
      </c>
      <c r="J20055" t="s">
        <v>16154</v>
      </c>
      <c r="K20055">
        <v>465784</v>
      </c>
      <c r="L20055" t="s">
        <v>23</v>
      </c>
      <c r="M20055">
        <v>103605</v>
      </c>
      <c r="N20055">
        <v>7</v>
      </c>
      <c r="O20055">
        <v>1</v>
      </c>
      <c r="P20055">
        <v>0</v>
      </c>
      <c r="Q20055">
        <v>0</v>
      </c>
      <c r="S20055" t="str">
        <f t="shared" si="626"/>
        <v>G-PT109297</v>
      </c>
      <c r="T20055" t="str">
        <f t="shared" si="627"/>
        <v>I-Mathern</v>
      </c>
    </row>
    <row r="20056" spans="1:20" x14ac:dyDescent="0.3">
      <c r="A20056" t="s">
        <v>16153</v>
      </c>
      <c r="B20056" t="s">
        <v>9771</v>
      </c>
      <c r="C20056" t="s">
        <v>27860</v>
      </c>
      <c r="D20056" t="s">
        <v>24378</v>
      </c>
      <c r="E20056" s="1">
        <v>41358</v>
      </c>
      <c r="F20056" t="s">
        <v>16003</v>
      </c>
      <c r="G20056" t="s">
        <v>7898</v>
      </c>
      <c r="H20056" t="s">
        <v>29</v>
      </c>
      <c r="I20056" t="s">
        <v>331</v>
      </c>
      <c r="J20056" t="s">
        <v>16154</v>
      </c>
      <c r="K20056">
        <v>465784</v>
      </c>
      <c r="L20056" t="s">
        <v>23</v>
      </c>
      <c r="M20056">
        <v>103605</v>
      </c>
      <c r="N20056">
        <v>7</v>
      </c>
      <c r="O20056">
        <v>1</v>
      </c>
      <c r="P20056">
        <v>0</v>
      </c>
      <c r="Q20056">
        <v>0</v>
      </c>
      <c r="S20056" t="str">
        <f t="shared" si="626"/>
        <v>G-PT109297</v>
      </c>
      <c r="T20056" t="str">
        <f t="shared" si="627"/>
        <v>I-Mathern</v>
      </c>
    </row>
    <row r="20057" spans="1:20" x14ac:dyDescent="0.3">
      <c r="A20057" t="s">
        <v>16153</v>
      </c>
      <c r="B20057" t="s">
        <v>7898</v>
      </c>
      <c r="C20057" t="s">
        <v>27860</v>
      </c>
      <c r="D20057" t="s">
        <v>23284</v>
      </c>
      <c r="E20057" s="1">
        <v>41358</v>
      </c>
      <c r="F20057" t="s">
        <v>16003</v>
      </c>
      <c r="G20057" t="s">
        <v>7898</v>
      </c>
      <c r="H20057" t="s">
        <v>29</v>
      </c>
      <c r="I20057" t="s">
        <v>29</v>
      </c>
      <c r="J20057" t="s">
        <v>16154</v>
      </c>
      <c r="K20057">
        <v>465784</v>
      </c>
      <c r="L20057" t="s">
        <v>23</v>
      </c>
      <c r="M20057">
        <v>103605</v>
      </c>
      <c r="N20057">
        <v>7</v>
      </c>
      <c r="O20057">
        <v>1</v>
      </c>
      <c r="P20057">
        <v>0</v>
      </c>
      <c r="Q20057">
        <v>0</v>
      </c>
      <c r="S20057" t="str">
        <f t="shared" si="626"/>
        <v>G-PT109297</v>
      </c>
      <c r="T20057" t="str">
        <f t="shared" si="627"/>
        <v>I-Merchant</v>
      </c>
    </row>
    <row r="20058" spans="1:20" x14ac:dyDescent="0.3">
      <c r="A20058" t="s">
        <v>16155</v>
      </c>
      <c r="B20058" t="s">
        <v>921</v>
      </c>
      <c r="C20058" t="s">
        <v>27861</v>
      </c>
      <c r="D20058" t="s">
        <v>19171</v>
      </c>
      <c r="E20058" s="1">
        <v>41347</v>
      </c>
      <c r="F20058" t="s">
        <v>1463</v>
      </c>
      <c r="G20058" t="s">
        <v>921</v>
      </c>
      <c r="H20058" t="s">
        <v>84</v>
      </c>
      <c r="I20058" t="s">
        <v>84</v>
      </c>
      <c r="J20058" t="s">
        <v>10596</v>
      </c>
      <c r="K20058">
        <v>293657</v>
      </c>
      <c r="L20058" t="s">
        <v>23</v>
      </c>
      <c r="M20058">
        <v>0</v>
      </c>
      <c r="N20058">
        <v>1</v>
      </c>
      <c r="O20058">
        <v>0</v>
      </c>
      <c r="P20058">
        <v>0</v>
      </c>
      <c r="Q20058">
        <v>0</v>
      </c>
      <c r="S20058" t="str">
        <f t="shared" si="626"/>
        <v>G-PT109298</v>
      </c>
      <c r="T20058" t="str">
        <f t="shared" si="627"/>
        <v>I-Neale</v>
      </c>
    </row>
    <row r="20059" spans="1:20" x14ac:dyDescent="0.3">
      <c r="A20059" t="s">
        <v>16156</v>
      </c>
      <c r="B20059" t="s">
        <v>669</v>
      </c>
      <c r="C20059" t="s">
        <v>27862</v>
      </c>
      <c r="D20059" t="s">
        <v>19021</v>
      </c>
      <c r="E20059" s="1">
        <v>41355</v>
      </c>
      <c r="F20059" t="s">
        <v>14981</v>
      </c>
      <c r="G20059" t="s">
        <v>92</v>
      </c>
      <c r="H20059" t="s">
        <v>84</v>
      </c>
      <c r="I20059" t="s">
        <v>84</v>
      </c>
      <c r="J20059" t="s">
        <v>14983</v>
      </c>
      <c r="K20059">
        <v>113158</v>
      </c>
      <c r="L20059" t="s">
        <v>23</v>
      </c>
      <c r="M20059">
        <v>0</v>
      </c>
      <c r="N20059">
        <v>5</v>
      </c>
      <c r="O20059">
        <v>0</v>
      </c>
      <c r="P20059">
        <v>0</v>
      </c>
      <c r="Q20059">
        <v>0</v>
      </c>
      <c r="S20059" t="str">
        <f t="shared" si="626"/>
        <v>G-PT109304</v>
      </c>
      <c r="T20059" t="str">
        <f t="shared" si="627"/>
        <v>I-Dick</v>
      </c>
    </row>
    <row r="20060" spans="1:20" x14ac:dyDescent="0.3">
      <c r="A20060" t="s">
        <v>16156</v>
      </c>
      <c r="B20060" t="s">
        <v>2268</v>
      </c>
      <c r="C20060" t="s">
        <v>27862</v>
      </c>
      <c r="D20060" t="s">
        <v>20030</v>
      </c>
      <c r="E20060" s="1">
        <v>41355</v>
      </c>
      <c r="F20060" t="s">
        <v>14981</v>
      </c>
      <c r="G20060" t="s">
        <v>92</v>
      </c>
      <c r="H20060" t="s">
        <v>84</v>
      </c>
      <c r="I20060" t="s">
        <v>84</v>
      </c>
      <c r="J20060" t="s">
        <v>14983</v>
      </c>
      <c r="K20060">
        <v>113158</v>
      </c>
      <c r="L20060" t="s">
        <v>23</v>
      </c>
      <c r="M20060">
        <v>0</v>
      </c>
      <c r="N20060">
        <v>5</v>
      </c>
      <c r="O20060">
        <v>0</v>
      </c>
      <c r="P20060">
        <v>0</v>
      </c>
      <c r="Q20060">
        <v>0</v>
      </c>
      <c r="S20060" t="str">
        <f t="shared" si="626"/>
        <v>G-PT109304</v>
      </c>
      <c r="T20060" t="str">
        <f t="shared" si="627"/>
        <v>I-Noble</v>
      </c>
    </row>
    <row r="20061" spans="1:20" x14ac:dyDescent="0.3">
      <c r="A20061" t="s">
        <v>16156</v>
      </c>
      <c r="B20061" t="s">
        <v>636</v>
      </c>
      <c r="C20061" t="s">
        <v>27862</v>
      </c>
      <c r="D20061" t="s">
        <v>19003</v>
      </c>
      <c r="E20061" s="1">
        <v>41355</v>
      </c>
      <c r="F20061" t="s">
        <v>14981</v>
      </c>
      <c r="G20061" t="s">
        <v>92</v>
      </c>
      <c r="H20061" t="s">
        <v>84</v>
      </c>
      <c r="I20061" t="s">
        <v>84</v>
      </c>
      <c r="J20061" t="s">
        <v>14983</v>
      </c>
      <c r="K20061">
        <v>113158</v>
      </c>
      <c r="L20061" t="s">
        <v>23</v>
      </c>
      <c r="M20061">
        <v>0</v>
      </c>
      <c r="N20061">
        <v>5</v>
      </c>
      <c r="O20061">
        <v>0</v>
      </c>
      <c r="P20061">
        <v>0</v>
      </c>
      <c r="Q20061">
        <v>0</v>
      </c>
      <c r="S20061" t="str">
        <f t="shared" si="626"/>
        <v>G-PT109304</v>
      </c>
      <c r="T20061" t="str">
        <f t="shared" si="627"/>
        <v>I-Sun</v>
      </c>
    </row>
    <row r="20062" spans="1:20" x14ac:dyDescent="0.3">
      <c r="A20062" t="s">
        <v>16156</v>
      </c>
      <c r="B20062" t="s">
        <v>92</v>
      </c>
      <c r="C20062" t="s">
        <v>27862</v>
      </c>
      <c r="D20062" t="s">
        <v>18672</v>
      </c>
      <c r="E20062" s="1">
        <v>41355</v>
      </c>
      <c r="F20062" t="s">
        <v>14981</v>
      </c>
      <c r="G20062" t="s">
        <v>92</v>
      </c>
      <c r="H20062" t="s">
        <v>84</v>
      </c>
      <c r="I20062" t="s">
        <v>84</v>
      </c>
      <c r="J20062" t="s">
        <v>14983</v>
      </c>
      <c r="K20062">
        <v>113158</v>
      </c>
      <c r="L20062" t="s">
        <v>23</v>
      </c>
      <c r="M20062">
        <v>0</v>
      </c>
      <c r="N20062">
        <v>5</v>
      </c>
      <c r="O20062">
        <v>0</v>
      </c>
      <c r="P20062">
        <v>0</v>
      </c>
      <c r="Q20062">
        <v>0</v>
      </c>
      <c r="S20062" t="str">
        <f t="shared" si="626"/>
        <v>G-PT109304</v>
      </c>
      <c r="T20062" t="str">
        <f t="shared" si="627"/>
        <v>I-Webb</v>
      </c>
    </row>
    <row r="20063" spans="1:20" x14ac:dyDescent="0.3">
      <c r="A20063" t="s">
        <v>16157</v>
      </c>
      <c r="B20063" t="s">
        <v>4536</v>
      </c>
      <c r="C20063" t="s">
        <v>27863</v>
      </c>
      <c r="D20063" t="s">
        <v>21378</v>
      </c>
      <c r="E20063" s="1">
        <v>41373</v>
      </c>
      <c r="F20063" t="s">
        <v>16108</v>
      </c>
      <c r="G20063" t="s">
        <v>4536</v>
      </c>
      <c r="H20063" t="s">
        <v>219</v>
      </c>
      <c r="I20063" t="s">
        <v>219</v>
      </c>
      <c r="J20063" t="s">
        <v>16158</v>
      </c>
      <c r="K20063">
        <v>4750</v>
      </c>
      <c r="L20063" t="s">
        <v>23</v>
      </c>
      <c r="M20063">
        <v>0</v>
      </c>
      <c r="N20063">
        <v>1</v>
      </c>
      <c r="O20063">
        <v>0</v>
      </c>
      <c r="P20063">
        <v>0</v>
      </c>
      <c r="Q20063">
        <v>0</v>
      </c>
      <c r="S20063" t="str">
        <f t="shared" si="626"/>
        <v>G-PT109306</v>
      </c>
      <c r="T20063" t="str">
        <f t="shared" si="627"/>
        <v>I-Sharma</v>
      </c>
    </row>
    <row r="20064" spans="1:20" x14ac:dyDescent="0.3">
      <c r="A20064" t="s">
        <v>16159</v>
      </c>
      <c r="B20064" t="s">
        <v>93</v>
      </c>
      <c r="C20064" t="s">
        <v>27864</v>
      </c>
      <c r="D20064" t="s">
        <v>19433</v>
      </c>
      <c r="E20064" s="1">
        <v>41478</v>
      </c>
      <c r="F20064" t="s">
        <v>13558</v>
      </c>
      <c r="G20064" t="s">
        <v>679</v>
      </c>
      <c r="H20064" t="s">
        <v>97</v>
      </c>
      <c r="I20064" t="s">
        <v>5994</v>
      </c>
      <c r="J20064" t="s">
        <v>16160</v>
      </c>
      <c r="K20064">
        <v>475992</v>
      </c>
      <c r="L20064" t="s">
        <v>23</v>
      </c>
      <c r="M20064">
        <v>471778</v>
      </c>
      <c r="N20064">
        <v>2</v>
      </c>
      <c r="O20064">
        <v>1</v>
      </c>
      <c r="P20064">
        <v>0</v>
      </c>
      <c r="Q20064">
        <v>0</v>
      </c>
      <c r="S20064" t="str">
        <f t="shared" si="626"/>
        <v>G-PT109310</v>
      </c>
      <c r="T20064" t="str">
        <f t="shared" si="627"/>
        <v>I-Bradley</v>
      </c>
    </row>
    <row r="20065" spans="1:20" x14ac:dyDescent="0.3">
      <c r="A20065" t="s">
        <v>16159</v>
      </c>
      <c r="B20065" t="s">
        <v>679</v>
      </c>
      <c r="C20065" t="s">
        <v>27864</v>
      </c>
      <c r="D20065" t="s">
        <v>19027</v>
      </c>
      <c r="E20065" s="1">
        <v>41478</v>
      </c>
      <c r="F20065" t="s">
        <v>13558</v>
      </c>
      <c r="G20065" t="s">
        <v>679</v>
      </c>
      <c r="H20065" t="s">
        <v>97</v>
      </c>
      <c r="I20065" t="s">
        <v>105</v>
      </c>
      <c r="J20065" t="s">
        <v>16160</v>
      </c>
      <c r="K20065">
        <v>475992</v>
      </c>
      <c r="L20065" t="s">
        <v>23</v>
      </c>
      <c r="M20065">
        <v>471778</v>
      </c>
      <c r="N20065">
        <v>2</v>
      </c>
      <c r="O20065">
        <v>1</v>
      </c>
      <c r="P20065">
        <v>0</v>
      </c>
      <c r="Q20065">
        <v>0</v>
      </c>
      <c r="S20065" t="str">
        <f t="shared" si="626"/>
        <v>G-PT109310</v>
      </c>
      <c r="T20065" t="str">
        <f t="shared" si="627"/>
        <v>I-Gill</v>
      </c>
    </row>
    <row r="20066" spans="1:20" x14ac:dyDescent="0.3">
      <c r="A20066" t="s">
        <v>16161</v>
      </c>
      <c r="B20066" t="s">
        <v>3347</v>
      </c>
      <c r="C20066" t="s">
        <v>27865</v>
      </c>
      <c r="D20066" t="s">
        <v>20688</v>
      </c>
      <c r="E20066" s="1">
        <v>41365</v>
      </c>
      <c r="F20066" t="s">
        <v>3345</v>
      </c>
      <c r="G20066" t="s">
        <v>3347</v>
      </c>
      <c r="H20066" t="s">
        <v>505</v>
      </c>
      <c r="I20066" t="s">
        <v>505</v>
      </c>
      <c r="J20066" t="s">
        <v>16162</v>
      </c>
      <c r="K20066">
        <v>240000</v>
      </c>
      <c r="L20066" t="s">
        <v>23</v>
      </c>
      <c r="M20066">
        <v>0</v>
      </c>
      <c r="N20066">
        <v>2</v>
      </c>
      <c r="O20066">
        <v>0</v>
      </c>
      <c r="P20066">
        <v>0</v>
      </c>
      <c r="Q20066">
        <v>0</v>
      </c>
      <c r="S20066" t="str">
        <f t="shared" si="626"/>
        <v>G-PT109312</v>
      </c>
      <c r="T20066" t="str">
        <f t="shared" si="627"/>
        <v>I-Bennett</v>
      </c>
    </row>
    <row r="20067" spans="1:20" x14ac:dyDescent="0.3">
      <c r="A20067" t="s">
        <v>16161</v>
      </c>
      <c r="B20067" t="s">
        <v>819</v>
      </c>
      <c r="C20067" t="s">
        <v>27865</v>
      </c>
      <c r="D20067" t="s">
        <v>19117</v>
      </c>
      <c r="E20067" s="1">
        <v>41365</v>
      </c>
      <c r="F20067" t="s">
        <v>3345</v>
      </c>
      <c r="G20067" t="s">
        <v>3347</v>
      </c>
      <c r="H20067" t="s">
        <v>505</v>
      </c>
      <c r="I20067" t="s">
        <v>505</v>
      </c>
      <c r="J20067" t="s">
        <v>16162</v>
      </c>
      <c r="K20067">
        <v>240000</v>
      </c>
      <c r="L20067" t="s">
        <v>23</v>
      </c>
      <c r="M20067">
        <v>0</v>
      </c>
      <c r="N20067">
        <v>2</v>
      </c>
      <c r="O20067">
        <v>0</v>
      </c>
      <c r="P20067">
        <v>0</v>
      </c>
      <c r="Q20067">
        <v>0</v>
      </c>
      <c r="S20067" t="str">
        <f t="shared" si="626"/>
        <v>G-PT109312</v>
      </c>
      <c r="T20067" t="str">
        <f t="shared" si="627"/>
        <v>I-Rice</v>
      </c>
    </row>
    <row r="20068" spans="1:20" x14ac:dyDescent="0.3">
      <c r="A20068" t="s">
        <v>16163</v>
      </c>
      <c r="B20068" t="s">
        <v>3347</v>
      </c>
      <c r="C20068" t="s">
        <v>27866</v>
      </c>
      <c r="D20068" t="s">
        <v>20688</v>
      </c>
      <c r="E20068" s="1">
        <v>41361</v>
      </c>
      <c r="F20068" t="s">
        <v>3345</v>
      </c>
      <c r="G20068" t="s">
        <v>3347</v>
      </c>
      <c r="H20068" t="s">
        <v>505</v>
      </c>
      <c r="I20068" t="s">
        <v>505</v>
      </c>
      <c r="J20068" t="s">
        <v>16164</v>
      </c>
      <c r="K20068">
        <v>40000</v>
      </c>
      <c r="L20068" t="s">
        <v>23</v>
      </c>
      <c r="M20068">
        <v>0</v>
      </c>
      <c r="N20068">
        <v>2</v>
      </c>
      <c r="O20068">
        <v>0</v>
      </c>
      <c r="P20068">
        <v>0</v>
      </c>
      <c r="Q20068">
        <v>0</v>
      </c>
      <c r="S20068" t="str">
        <f t="shared" si="626"/>
        <v>G-PT109313</v>
      </c>
      <c r="T20068" t="str">
        <f t="shared" si="627"/>
        <v>I-Bennett</v>
      </c>
    </row>
    <row r="20069" spans="1:20" x14ac:dyDescent="0.3">
      <c r="A20069" t="s">
        <v>16163</v>
      </c>
      <c r="B20069" t="s">
        <v>819</v>
      </c>
      <c r="C20069" t="s">
        <v>27866</v>
      </c>
      <c r="D20069" t="s">
        <v>19117</v>
      </c>
      <c r="E20069" s="1">
        <v>41361</v>
      </c>
      <c r="F20069" t="s">
        <v>3345</v>
      </c>
      <c r="G20069" t="s">
        <v>3347</v>
      </c>
      <c r="H20069" t="s">
        <v>505</v>
      </c>
      <c r="I20069" t="s">
        <v>505</v>
      </c>
      <c r="J20069" t="s">
        <v>16164</v>
      </c>
      <c r="K20069">
        <v>40000</v>
      </c>
      <c r="L20069" t="s">
        <v>23</v>
      </c>
      <c r="M20069">
        <v>0</v>
      </c>
      <c r="N20069">
        <v>2</v>
      </c>
      <c r="O20069">
        <v>0</v>
      </c>
      <c r="P20069">
        <v>0</v>
      </c>
      <c r="Q20069">
        <v>0</v>
      </c>
      <c r="S20069" t="str">
        <f t="shared" si="626"/>
        <v>G-PT109313</v>
      </c>
      <c r="T20069" t="str">
        <f t="shared" si="627"/>
        <v>I-Rice</v>
      </c>
    </row>
    <row r="20070" spans="1:20" x14ac:dyDescent="0.3">
      <c r="A20070" t="s">
        <v>16165</v>
      </c>
      <c r="B20070" t="s">
        <v>9286</v>
      </c>
      <c r="C20070" t="s">
        <v>27867</v>
      </c>
      <c r="D20070" t="s">
        <v>24094</v>
      </c>
      <c r="E20070" s="1">
        <v>41354</v>
      </c>
      <c r="F20070" t="s">
        <v>9284</v>
      </c>
      <c r="G20070" t="s">
        <v>9286</v>
      </c>
      <c r="H20070" t="s">
        <v>19</v>
      </c>
      <c r="I20070" t="s">
        <v>19</v>
      </c>
      <c r="J20070" t="s">
        <v>16166</v>
      </c>
      <c r="K20070">
        <v>176628</v>
      </c>
      <c r="L20070" t="s">
        <v>23</v>
      </c>
      <c r="M20070">
        <v>0</v>
      </c>
      <c r="N20070">
        <v>1</v>
      </c>
      <c r="O20070">
        <v>0</v>
      </c>
      <c r="P20070">
        <v>0</v>
      </c>
      <c r="Q20070">
        <v>0</v>
      </c>
      <c r="S20070" t="str">
        <f t="shared" si="626"/>
        <v>G-PT109317</v>
      </c>
      <c r="T20070" t="str">
        <f t="shared" si="627"/>
        <v>I-Lavoie</v>
      </c>
    </row>
    <row r="20071" spans="1:20" x14ac:dyDescent="0.3">
      <c r="A20071" t="s">
        <v>16167</v>
      </c>
      <c r="B20071" t="s">
        <v>628</v>
      </c>
      <c r="C20071" t="s">
        <v>27868</v>
      </c>
      <c r="D20071" t="s">
        <v>18999</v>
      </c>
      <c r="E20071" s="1">
        <v>41583</v>
      </c>
      <c r="F20071" t="s">
        <v>10322</v>
      </c>
      <c r="G20071" t="s">
        <v>628</v>
      </c>
      <c r="H20071" t="s">
        <v>19</v>
      </c>
      <c r="I20071" t="s">
        <v>19</v>
      </c>
      <c r="J20071" t="s">
        <v>16168</v>
      </c>
      <c r="K20071">
        <v>53947</v>
      </c>
      <c r="L20071" t="s">
        <v>23</v>
      </c>
      <c r="M20071">
        <v>29080</v>
      </c>
      <c r="N20071">
        <v>1</v>
      </c>
      <c r="O20071">
        <v>1</v>
      </c>
      <c r="P20071">
        <v>0</v>
      </c>
      <c r="Q20071">
        <v>0</v>
      </c>
      <c r="S20071" t="str">
        <f t="shared" si="626"/>
        <v>G-PT109318</v>
      </c>
      <c r="T20071" t="str">
        <f t="shared" si="627"/>
        <v>I-Schmidt</v>
      </c>
    </row>
    <row r="20072" spans="1:20" x14ac:dyDescent="0.3">
      <c r="A20072" t="s">
        <v>16169</v>
      </c>
      <c r="B20072" t="s">
        <v>952</v>
      </c>
      <c r="C20072" t="s">
        <v>27869</v>
      </c>
      <c r="D20072" t="s">
        <v>19192</v>
      </c>
      <c r="E20072" s="1">
        <v>41463</v>
      </c>
      <c r="F20072" t="s">
        <v>13329</v>
      </c>
      <c r="G20072" t="s">
        <v>4113</v>
      </c>
      <c r="H20072" t="s">
        <v>146</v>
      </c>
      <c r="I20072" t="s">
        <v>146</v>
      </c>
      <c r="J20072" t="s">
        <v>16170</v>
      </c>
      <c r="K20072">
        <v>80790</v>
      </c>
      <c r="L20072" t="s">
        <v>23</v>
      </c>
      <c r="M20072">
        <v>112074</v>
      </c>
      <c r="N20072">
        <v>2</v>
      </c>
      <c r="O20072">
        <v>1</v>
      </c>
      <c r="P20072">
        <v>0</v>
      </c>
      <c r="Q20072">
        <v>0</v>
      </c>
      <c r="S20072" t="str">
        <f t="shared" si="626"/>
        <v>G-PT109320</v>
      </c>
      <c r="T20072" t="str">
        <f t="shared" si="627"/>
        <v>I-Boyett</v>
      </c>
    </row>
    <row r="20073" spans="1:20" x14ac:dyDescent="0.3">
      <c r="A20073" t="s">
        <v>16169</v>
      </c>
      <c r="B20073" t="s">
        <v>4113</v>
      </c>
      <c r="C20073" t="s">
        <v>27869</v>
      </c>
      <c r="D20073" t="s">
        <v>21126</v>
      </c>
      <c r="E20073" s="1">
        <v>41463</v>
      </c>
      <c r="F20073" t="s">
        <v>13329</v>
      </c>
      <c r="G20073" t="s">
        <v>4113</v>
      </c>
      <c r="H20073" t="s">
        <v>146</v>
      </c>
      <c r="I20073" t="s">
        <v>57</v>
      </c>
      <c r="J20073" t="s">
        <v>16170</v>
      </c>
      <c r="K20073">
        <v>80790</v>
      </c>
      <c r="L20073" t="s">
        <v>23</v>
      </c>
      <c r="M20073">
        <v>112074</v>
      </c>
      <c r="N20073">
        <v>2</v>
      </c>
      <c r="O20073">
        <v>1</v>
      </c>
      <c r="P20073">
        <v>0</v>
      </c>
      <c r="Q20073">
        <v>0</v>
      </c>
      <c r="S20073" t="str">
        <f t="shared" si="626"/>
        <v>G-PT109320</v>
      </c>
      <c r="T20073" t="str">
        <f t="shared" si="627"/>
        <v>I-Siddiqui</v>
      </c>
    </row>
    <row r="20074" spans="1:20" x14ac:dyDescent="0.3">
      <c r="A20074" t="s">
        <v>16171</v>
      </c>
      <c r="B20074" t="s">
        <v>129</v>
      </c>
      <c r="C20074" t="s">
        <v>27870</v>
      </c>
      <c r="D20074" t="s">
        <v>18691</v>
      </c>
      <c r="E20074" s="1">
        <v>41400</v>
      </c>
      <c r="F20074" t="s">
        <v>507</v>
      </c>
      <c r="G20074" t="s">
        <v>509</v>
      </c>
      <c r="H20074" t="s">
        <v>510</v>
      </c>
      <c r="I20074" t="s">
        <v>346</v>
      </c>
      <c r="J20074" t="s">
        <v>16172</v>
      </c>
      <c r="K20074">
        <v>340008</v>
      </c>
      <c r="L20074" t="s">
        <v>23</v>
      </c>
      <c r="M20074">
        <v>0</v>
      </c>
      <c r="N20074">
        <v>2</v>
      </c>
      <c r="O20074">
        <v>0</v>
      </c>
      <c r="P20074">
        <v>1</v>
      </c>
      <c r="Q20074">
        <v>0</v>
      </c>
      <c r="S20074" t="str">
        <f t="shared" si="626"/>
        <v>G-PT109321</v>
      </c>
      <c r="T20074" t="str">
        <f t="shared" si="627"/>
        <v>I-Lee</v>
      </c>
    </row>
    <row r="20075" spans="1:20" x14ac:dyDescent="0.3">
      <c r="A20075" t="s">
        <v>16171</v>
      </c>
      <c r="B20075" t="s">
        <v>509</v>
      </c>
      <c r="C20075" t="s">
        <v>27870</v>
      </c>
      <c r="D20075" t="s">
        <v>18925</v>
      </c>
      <c r="E20075" s="1">
        <v>41400</v>
      </c>
      <c r="F20075" t="s">
        <v>507</v>
      </c>
      <c r="G20075" t="s">
        <v>509</v>
      </c>
      <c r="H20075" t="s">
        <v>510</v>
      </c>
      <c r="I20075" t="s">
        <v>510</v>
      </c>
      <c r="J20075" t="s">
        <v>16172</v>
      </c>
      <c r="K20075">
        <v>340008</v>
      </c>
      <c r="L20075" t="s">
        <v>23</v>
      </c>
      <c r="M20075">
        <v>0</v>
      </c>
      <c r="N20075">
        <v>2</v>
      </c>
      <c r="O20075">
        <v>0</v>
      </c>
      <c r="P20075">
        <v>1</v>
      </c>
      <c r="Q20075">
        <v>0</v>
      </c>
      <c r="S20075" t="str">
        <f t="shared" si="626"/>
        <v>G-PT109321</v>
      </c>
      <c r="T20075" t="str">
        <f t="shared" si="627"/>
        <v>I-Strauss</v>
      </c>
    </row>
    <row r="20076" spans="1:20" x14ac:dyDescent="0.3">
      <c r="A20076" t="s">
        <v>16173</v>
      </c>
      <c r="B20076" t="s">
        <v>1650</v>
      </c>
      <c r="C20076" t="s">
        <v>27871</v>
      </c>
      <c r="D20076" t="s">
        <v>19625</v>
      </c>
      <c r="E20076" s="1">
        <v>41365</v>
      </c>
      <c r="F20076" t="s">
        <v>2085</v>
      </c>
      <c r="G20076" t="s">
        <v>1650</v>
      </c>
      <c r="H20076" t="s">
        <v>47</v>
      </c>
      <c r="I20076" t="s">
        <v>47</v>
      </c>
      <c r="J20076" t="s">
        <v>16174</v>
      </c>
      <c r="K20076">
        <v>8538</v>
      </c>
      <c r="L20076" t="s">
        <v>23</v>
      </c>
      <c r="M20076">
        <v>0</v>
      </c>
      <c r="N20076">
        <v>1</v>
      </c>
      <c r="O20076">
        <v>0</v>
      </c>
      <c r="P20076">
        <v>0</v>
      </c>
      <c r="Q20076">
        <v>0</v>
      </c>
      <c r="S20076" t="str">
        <f t="shared" si="626"/>
        <v>G-PT109329</v>
      </c>
      <c r="T20076" t="str">
        <f t="shared" si="627"/>
        <v>I-Bell</v>
      </c>
    </row>
    <row r="20077" spans="1:20" x14ac:dyDescent="0.3">
      <c r="A20077" t="s">
        <v>16175</v>
      </c>
      <c r="B20077" t="s">
        <v>227</v>
      </c>
      <c r="C20077" t="s">
        <v>27872</v>
      </c>
      <c r="D20077" t="s">
        <v>18748</v>
      </c>
      <c r="E20077" s="1">
        <v>41362</v>
      </c>
      <c r="F20077" t="s">
        <v>1600</v>
      </c>
      <c r="G20077" t="s">
        <v>227</v>
      </c>
      <c r="H20077" t="s">
        <v>150</v>
      </c>
      <c r="I20077" t="s">
        <v>150</v>
      </c>
      <c r="J20077" t="s">
        <v>16176</v>
      </c>
      <c r="K20077">
        <v>150000</v>
      </c>
      <c r="L20077" t="s">
        <v>23</v>
      </c>
      <c r="M20077">
        <v>0</v>
      </c>
      <c r="N20077">
        <v>2</v>
      </c>
      <c r="O20077">
        <v>0</v>
      </c>
      <c r="P20077">
        <v>0</v>
      </c>
      <c r="Q20077">
        <v>0</v>
      </c>
      <c r="S20077" t="str">
        <f t="shared" si="626"/>
        <v>G-PT109330</v>
      </c>
      <c r="T20077" t="str">
        <f t="shared" si="627"/>
        <v>I-Fisher</v>
      </c>
    </row>
    <row r="20078" spans="1:20" x14ac:dyDescent="0.3">
      <c r="A20078" t="s">
        <v>16175</v>
      </c>
      <c r="B20078" t="s">
        <v>1522</v>
      </c>
      <c r="C20078" t="s">
        <v>27872</v>
      </c>
      <c r="D20078" t="s">
        <v>19549</v>
      </c>
      <c r="E20078" s="1">
        <v>41362</v>
      </c>
      <c r="F20078" t="s">
        <v>1600</v>
      </c>
      <c r="G20078" t="s">
        <v>227</v>
      </c>
      <c r="H20078" t="s">
        <v>150</v>
      </c>
      <c r="I20078" t="s">
        <v>150</v>
      </c>
      <c r="J20078" t="s">
        <v>16176</v>
      </c>
      <c r="K20078">
        <v>150000</v>
      </c>
      <c r="L20078" t="s">
        <v>23</v>
      </c>
      <c r="M20078">
        <v>0</v>
      </c>
      <c r="N20078">
        <v>2</v>
      </c>
      <c r="O20078">
        <v>0</v>
      </c>
      <c r="P20078">
        <v>0</v>
      </c>
      <c r="Q20078">
        <v>0</v>
      </c>
      <c r="S20078" t="str">
        <f t="shared" si="626"/>
        <v>G-PT109330</v>
      </c>
      <c r="T20078" t="str">
        <f t="shared" si="627"/>
        <v>I-Sarkar</v>
      </c>
    </row>
    <row r="20079" spans="1:20" x14ac:dyDescent="0.3">
      <c r="A20079" t="s">
        <v>16177</v>
      </c>
      <c r="B20079" t="s">
        <v>989</v>
      </c>
      <c r="C20079" t="s">
        <v>27873</v>
      </c>
      <c r="D20079" t="s">
        <v>19217</v>
      </c>
      <c r="E20079" s="1">
        <v>41365</v>
      </c>
      <c r="F20079" t="s">
        <v>2900</v>
      </c>
      <c r="G20079" t="s">
        <v>989</v>
      </c>
      <c r="H20079" t="s">
        <v>331</v>
      </c>
      <c r="I20079" t="s">
        <v>331</v>
      </c>
      <c r="J20079" t="s">
        <v>16178</v>
      </c>
      <c r="K20079">
        <v>19162</v>
      </c>
      <c r="L20079" t="s">
        <v>23</v>
      </c>
      <c r="M20079">
        <v>0</v>
      </c>
      <c r="N20079">
        <v>1</v>
      </c>
      <c r="O20079">
        <v>0</v>
      </c>
      <c r="P20079">
        <v>0</v>
      </c>
      <c r="Q20079">
        <v>0</v>
      </c>
      <c r="S20079" t="str">
        <f t="shared" si="626"/>
        <v>G-PT109332</v>
      </c>
      <c r="T20079" t="str">
        <f t="shared" si="627"/>
        <v>I-Broaddus</v>
      </c>
    </row>
    <row r="20080" spans="1:20" x14ac:dyDescent="0.3">
      <c r="A20080" t="s">
        <v>16179</v>
      </c>
      <c r="B20080" t="s">
        <v>13250</v>
      </c>
      <c r="C20080" t="s">
        <v>27874</v>
      </c>
      <c r="D20080" t="s">
        <v>26306</v>
      </c>
      <c r="E20080" s="1">
        <v>41368</v>
      </c>
      <c r="F20080" t="s">
        <v>13248</v>
      </c>
      <c r="G20080" t="s">
        <v>13250</v>
      </c>
      <c r="H20080" t="s">
        <v>1654</v>
      </c>
      <c r="I20080" t="s">
        <v>1654</v>
      </c>
      <c r="J20080" t="s">
        <v>16180</v>
      </c>
      <c r="K20080">
        <v>1500</v>
      </c>
      <c r="L20080" t="s">
        <v>23</v>
      </c>
      <c r="M20080">
        <v>1500</v>
      </c>
      <c r="N20080">
        <v>1</v>
      </c>
      <c r="O20080">
        <v>1</v>
      </c>
      <c r="P20080">
        <v>0</v>
      </c>
      <c r="Q20080">
        <v>0</v>
      </c>
      <c r="S20080" t="str">
        <f t="shared" si="626"/>
        <v>G-PT109346</v>
      </c>
      <c r="T20080" t="str">
        <f t="shared" si="627"/>
        <v>I-Woleben</v>
      </c>
    </row>
    <row r="20081" spans="1:20" x14ac:dyDescent="0.3">
      <c r="A20081" t="s">
        <v>16181</v>
      </c>
      <c r="B20081" t="s">
        <v>17</v>
      </c>
      <c r="C20081" t="s">
        <v>27875</v>
      </c>
      <c r="D20081" t="s">
        <v>18632</v>
      </c>
      <c r="E20081" s="1">
        <v>41366</v>
      </c>
      <c r="F20081" t="s">
        <v>4712</v>
      </c>
      <c r="G20081" t="s">
        <v>462</v>
      </c>
      <c r="H20081" t="s">
        <v>505</v>
      </c>
      <c r="I20081" t="s">
        <v>64</v>
      </c>
      <c r="J20081" t="s">
        <v>16182</v>
      </c>
      <c r="K20081">
        <v>44000</v>
      </c>
      <c r="L20081" t="s">
        <v>23</v>
      </c>
      <c r="M20081">
        <v>44000</v>
      </c>
      <c r="N20081">
        <v>2</v>
      </c>
      <c r="O20081">
        <v>1</v>
      </c>
      <c r="P20081">
        <v>0</v>
      </c>
      <c r="Q20081">
        <v>0</v>
      </c>
      <c r="S20081" t="str">
        <f t="shared" si="626"/>
        <v>G-PT109347</v>
      </c>
      <c r="T20081" t="str">
        <f t="shared" si="627"/>
        <v>I-McVoy</v>
      </c>
    </row>
    <row r="20082" spans="1:20" x14ac:dyDescent="0.3">
      <c r="A20082" t="s">
        <v>16181</v>
      </c>
      <c r="B20082" t="s">
        <v>462</v>
      </c>
      <c r="C20082" t="s">
        <v>27875</v>
      </c>
      <c r="D20082" t="s">
        <v>18895</v>
      </c>
      <c r="E20082" s="1">
        <v>41366</v>
      </c>
      <c r="F20082" t="s">
        <v>4712</v>
      </c>
      <c r="G20082" t="s">
        <v>462</v>
      </c>
      <c r="H20082" t="s">
        <v>505</v>
      </c>
      <c r="I20082" t="s">
        <v>505</v>
      </c>
      <c r="J20082" t="s">
        <v>16182</v>
      </c>
      <c r="K20082">
        <v>44000</v>
      </c>
      <c r="L20082" t="s">
        <v>23</v>
      </c>
      <c r="M20082">
        <v>44000</v>
      </c>
      <c r="N20082">
        <v>2</v>
      </c>
      <c r="O20082">
        <v>1</v>
      </c>
      <c r="P20082">
        <v>0</v>
      </c>
      <c r="Q20082">
        <v>0</v>
      </c>
      <c r="S20082" t="str">
        <f t="shared" si="626"/>
        <v>G-PT109347</v>
      </c>
      <c r="T20082" t="str">
        <f t="shared" si="627"/>
        <v>I-Oh</v>
      </c>
    </row>
    <row r="20083" spans="1:20" x14ac:dyDescent="0.3">
      <c r="A20083" t="s">
        <v>16183</v>
      </c>
      <c r="B20083" t="s">
        <v>1906</v>
      </c>
      <c r="C20083" t="s">
        <v>27876</v>
      </c>
      <c r="D20083" t="s">
        <v>19791</v>
      </c>
      <c r="E20083" s="1">
        <v>41365</v>
      </c>
      <c r="F20083" t="s">
        <v>7352</v>
      </c>
      <c r="G20083" t="s">
        <v>151</v>
      </c>
      <c r="H20083" t="s">
        <v>150</v>
      </c>
      <c r="I20083" t="s">
        <v>150</v>
      </c>
      <c r="J20083" t="s">
        <v>16184</v>
      </c>
      <c r="K20083">
        <v>40000</v>
      </c>
      <c r="L20083" t="s">
        <v>23</v>
      </c>
      <c r="M20083">
        <v>0</v>
      </c>
      <c r="N20083">
        <v>3</v>
      </c>
      <c r="O20083">
        <v>0</v>
      </c>
      <c r="P20083">
        <v>0</v>
      </c>
      <c r="Q20083">
        <v>0</v>
      </c>
      <c r="S20083" t="str">
        <f t="shared" si="626"/>
        <v>G-PT109348</v>
      </c>
      <c r="T20083" t="str">
        <f t="shared" si="627"/>
        <v>I-Emdad</v>
      </c>
    </row>
    <row r="20084" spans="1:20" x14ac:dyDescent="0.3">
      <c r="A20084" t="s">
        <v>16183</v>
      </c>
      <c r="B20084" t="s">
        <v>16185</v>
      </c>
      <c r="C20084" t="s">
        <v>27876</v>
      </c>
      <c r="D20084" t="s">
        <v>27877</v>
      </c>
      <c r="E20084" s="1">
        <v>41365</v>
      </c>
      <c r="F20084" t="s">
        <v>7352</v>
      </c>
      <c r="G20084" t="s">
        <v>151</v>
      </c>
      <c r="H20084" t="s">
        <v>150</v>
      </c>
      <c r="I20084" t="s">
        <v>150</v>
      </c>
      <c r="J20084" t="s">
        <v>16184</v>
      </c>
      <c r="K20084">
        <v>40000</v>
      </c>
      <c r="L20084" t="s">
        <v>23</v>
      </c>
      <c r="M20084">
        <v>0</v>
      </c>
      <c r="N20084">
        <v>3</v>
      </c>
      <c r="O20084">
        <v>0</v>
      </c>
      <c r="P20084">
        <v>0</v>
      </c>
      <c r="Q20084">
        <v>0</v>
      </c>
      <c r="S20084" t="str">
        <f t="shared" si="626"/>
        <v>G-PT109348</v>
      </c>
      <c r="T20084" t="str">
        <f t="shared" si="627"/>
        <v>I-Mohammad Al-Zubi</v>
      </c>
    </row>
    <row r="20085" spans="1:20" x14ac:dyDescent="0.3">
      <c r="A20085" t="s">
        <v>16183</v>
      </c>
      <c r="B20085" t="s">
        <v>151</v>
      </c>
      <c r="C20085" t="s">
        <v>27876</v>
      </c>
      <c r="D20085" t="s">
        <v>18705</v>
      </c>
      <c r="E20085" s="1">
        <v>41365</v>
      </c>
      <c r="F20085" t="s">
        <v>7352</v>
      </c>
      <c r="G20085" t="s">
        <v>151</v>
      </c>
      <c r="H20085" t="s">
        <v>150</v>
      </c>
      <c r="I20085" t="s">
        <v>150</v>
      </c>
      <c r="J20085" t="s">
        <v>16184</v>
      </c>
      <c r="K20085">
        <v>40000</v>
      </c>
      <c r="L20085" t="s">
        <v>23</v>
      </c>
      <c r="M20085">
        <v>0</v>
      </c>
      <c r="N20085">
        <v>3</v>
      </c>
      <c r="O20085">
        <v>0</v>
      </c>
      <c r="P20085">
        <v>0</v>
      </c>
      <c r="Q20085">
        <v>0</v>
      </c>
      <c r="S20085" t="str">
        <f t="shared" si="626"/>
        <v>G-PT109348</v>
      </c>
      <c r="T20085" t="str">
        <f t="shared" si="627"/>
        <v>I-Windle</v>
      </c>
    </row>
    <row r="20086" spans="1:20" x14ac:dyDescent="0.3">
      <c r="A20086" t="s">
        <v>16186</v>
      </c>
      <c r="B20086" t="s">
        <v>10784</v>
      </c>
      <c r="C20086" t="s">
        <v>27878</v>
      </c>
      <c r="D20086" t="s">
        <v>24930</v>
      </c>
      <c r="E20086" s="1">
        <v>41367</v>
      </c>
      <c r="F20086" t="s">
        <v>10782</v>
      </c>
      <c r="G20086" t="s">
        <v>10784</v>
      </c>
      <c r="H20086" t="s">
        <v>860</v>
      </c>
      <c r="I20086" t="s">
        <v>860</v>
      </c>
      <c r="J20086" t="s">
        <v>15283</v>
      </c>
      <c r="K20086">
        <v>10700</v>
      </c>
      <c r="L20086" t="s">
        <v>23</v>
      </c>
      <c r="M20086">
        <v>10700</v>
      </c>
      <c r="N20086">
        <v>1</v>
      </c>
      <c r="O20086">
        <v>1</v>
      </c>
      <c r="P20086">
        <v>0</v>
      </c>
      <c r="Q20086">
        <v>0</v>
      </c>
      <c r="S20086" t="str">
        <f t="shared" si="626"/>
        <v>G-PT109349</v>
      </c>
      <c r="T20086" t="str">
        <f t="shared" si="627"/>
        <v>I-Cecil</v>
      </c>
    </row>
    <row r="20087" spans="1:20" x14ac:dyDescent="0.3">
      <c r="A20087" t="s">
        <v>16187</v>
      </c>
      <c r="B20087" t="s">
        <v>224</v>
      </c>
      <c r="C20087" t="s">
        <v>27879</v>
      </c>
      <c r="D20087" t="s">
        <v>18747</v>
      </c>
      <c r="E20087" s="1">
        <v>41368</v>
      </c>
      <c r="F20087" t="s">
        <v>2375</v>
      </c>
      <c r="G20087" t="s">
        <v>224</v>
      </c>
      <c r="H20087" t="s">
        <v>225</v>
      </c>
      <c r="I20087" t="s">
        <v>225</v>
      </c>
      <c r="J20087" t="s">
        <v>16188</v>
      </c>
      <c r="K20087">
        <v>116772</v>
      </c>
      <c r="L20087" t="s">
        <v>23</v>
      </c>
      <c r="M20087">
        <v>0</v>
      </c>
      <c r="N20087">
        <v>1</v>
      </c>
      <c r="O20087">
        <v>0</v>
      </c>
      <c r="P20087">
        <v>0</v>
      </c>
      <c r="Q20087">
        <v>0</v>
      </c>
      <c r="S20087" t="str">
        <f t="shared" si="626"/>
        <v>G-PT109352</v>
      </c>
      <c r="T20087" t="str">
        <f t="shared" si="627"/>
        <v>I-Dumur</v>
      </c>
    </row>
    <row r="20088" spans="1:20" x14ac:dyDescent="0.3">
      <c r="A20088" t="s">
        <v>16189</v>
      </c>
      <c r="B20088" t="s">
        <v>2439</v>
      </c>
      <c r="C20088" t="s">
        <v>27880</v>
      </c>
      <c r="D20088" t="s">
        <v>20130</v>
      </c>
      <c r="E20088" s="1">
        <v>41368</v>
      </c>
      <c r="F20088" t="s">
        <v>4156</v>
      </c>
      <c r="G20088" t="s">
        <v>2439</v>
      </c>
      <c r="H20088" t="s">
        <v>64</v>
      </c>
      <c r="I20088" t="s">
        <v>64</v>
      </c>
      <c r="J20088" t="s">
        <v>16190</v>
      </c>
      <c r="K20088">
        <v>47487</v>
      </c>
      <c r="L20088" t="s">
        <v>23</v>
      </c>
      <c r="M20088">
        <v>0</v>
      </c>
      <c r="N20088">
        <v>2</v>
      </c>
      <c r="O20088">
        <v>0</v>
      </c>
      <c r="P20088">
        <v>0</v>
      </c>
      <c r="Q20088">
        <v>0</v>
      </c>
      <c r="S20088" t="str">
        <f t="shared" si="626"/>
        <v>G-PT109354</v>
      </c>
      <c r="T20088" t="str">
        <f t="shared" si="627"/>
        <v>I-Nicholson</v>
      </c>
    </row>
    <row r="20089" spans="1:20" x14ac:dyDescent="0.3">
      <c r="A20089" t="s">
        <v>16189</v>
      </c>
      <c r="B20089" t="s">
        <v>5415</v>
      </c>
      <c r="C20089" t="s">
        <v>27880</v>
      </c>
      <c r="D20089" t="s">
        <v>21905</v>
      </c>
      <c r="E20089" s="1">
        <v>41368</v>
      </c>
      <c r="F20089" t="s">
        <v>4156</v>
      </c>
      <c r="G20089" t="s">
        <v>2439</v>
      </c>
      <c r="H20089" t="s">
        <v>64</v>
      </c>
      <c r="I20089" t="s">
        <v>64</v>
      </c>
      <c r="J20089" t="s">
        <v>16190</v>
      </c>
      <c r="K20089">
        <v>47487</v>
      </c>
      <c r="L20089" t="s">
        <v>23</v>
      </c>
      <c r="M20089">
        <v>0</v>
      </c>
      <c r="N20089">
        <v>2</v>
      </c>
      <c r="O20089">
        <v>0</v>
      </c>
      <c r="P20089">
        <v>0</v>
      </c>
      <c r="Q20089">
        <v>0</v>
      </c>
      <c r="S20089" t="str">
        <f t="shared" si="626"/>
        <v>G-PT109354</v>
      </c>
      <c r="T20089" t="str">
        <f t="shared" si="627"/>
        <v>I-Soehngen</v>
      </c>
    </row>
    <row r="20090" spans="1:20" x14ac:dyDescent="0.3">
      <c r="A20090" t="s">
        <v>16191</v>
      </c>
      <c r="B20090" t="s">
        <v>3730</v>
      </c>
      <c r="C20090" t="s">
        <v>27881</v>
      </c>
      <c r="D20090" t="s">
        <v>20899</v>
      </c>
      <c r="E20090" s="1">
        <v>41383</v>
      </c>
      <c r="F20090" t="s">
        <v>15842</v>
      </c>
      <c r="G20090" t="s">
        <v>15844</v>
      </c>
      <c r="H20090" t="s">
        <v>594</v>
      </c>
      <c r="I20090" t="s">
        <v>386</v>
      </c>
      <c r="J20090" t="s">
        <v>15846</v>
      </c>
      <c r="K20090">
        <v>75805</v>
      </c>
      <c r="L20090" t="s">
        <v>23</v>
      </c>
      <c r="M20090">
        <v>35000</v>
      </c>
      <c r="N20090">
        <v>3</v>
      </c>
      <c r="O20090">
        <v>1</v>
      </c>
      <c r="P20090">
        <v>0</v>
      </c>
      <c r="Q20090">
        <v>0</v>
      </c>
      <c r="S20090" t="str">
        <f t="shared" si="626"/>
        <v>G-PT109356</v>
      </c>
      <c r="T20090" t="str">
        <f t="shared" si="627"/>
        <v>I-Ellenbogen</v>
      </c>
    </row>
    <row r="20091" spans="1:20" x14ac:dyDescent="0.3">
      <c r="A20091" t="s">
        <v>16191</v>
      </c>
      <c r="B20091" t="s">
        <v>15845</v>
      </c>
      <c r="C20091" t="s">
        <v>27881</v>
      </c>
      <c r="D20091" t="s">
        <v>27697</v>
      </c>
      <c r="E20091" s="1">
        <v>41383</v>
      </c>
      <c r="F20091" t="s">
        <v>15842</v>
      </c>
      <c r="G20091" t="s">
        <v>15844</v>
      </c>
      <c r="H20091" t="s">
        <v>594</v>
      </c>
      <c r="I20091" t="s">
        <v>5142</v>
      </c>
      <c r="J20091" t="s">
        <v>15846</v>
      </c>
      <c r="K20091">
        <v>75805</v>
      </c>
      <c r="L20091" t="s">
        <v>23</v>
      </c>
      <c r="M20091">
        <v>35000</v>
      </c>
      <c r="N20091">
        <v>3</v>
      </c>
      <c r="O20091">
        <v>1</v>
      </c>
      <c r="P20091">
        <v>0</v>
      </c>
      <c r="Q20091">
        <v>0</v>
      </c>
      <c r="S20091" t="str">
        <f t="shared" si="626"/>
        <v>G-PT109356</v>
      </c>
      <c r="T20091" t="str">
        <f t="shared" si="627"/>
        <v>I-Joseph Thompson</v>
      </c>
    </row>
    <row r="20092" spans="1:20" x14ac:dyDescent="0.3">
      <c r="A20092" t="s">
        <v>16191</v>
      </c>
      <c r="B20092" t="s">
        <v>15844</v>
      </c>
      <c r="C20092" t="s">
        <v>27881</v>
      </c>
      <c r="D20092" t="s">
        <v>27698</v>
      </c>
      <c r="E20092" s="1">
        <v>41383</v>
      </c>
      <c r="F20092" t="s">
        <v>15842</v>
      </c>
      <c r="G20092" t="s">
        <v>15844</v>
      </c>
      <c r="H20092" t="s">
        <v>594</v>
      </c>
      <c r="I20092" t="s">
        <v>594</v>
      </c>
      <c r="J20092" t="s">
        <v>15846</v>
      </c>
      <c r="K20092">
        <v>75805</v>
      </c>
      <c r="L20092" t="s">
        <v>23</v>
      </c>
      <c r="M20092">
        <v>35000</v>
      </c>
      <c r="N20092">
        <v>3</v>
      </c>
      <c r="O20092">
        <v>1</v>
      </c>
      <c r="P20092">
        <v>0</v>
      </c>
      <c r="Q20092">
        <v>0</v>
      </c>
      <c r="S20092" t="str">
        <f t="shared" si="626"/>
        <v>G-PT109356</v>
      </c>
      <c r="T20092" t="str">
        <f t="shared" si="627"/>
        <v>I-ODonnell</v>
      </c>
    </row>
    <row r="20093" spans="1:20" x14ac:dyDescent="0.3">
      <c r="A20093" t="s">
        <v>16192</v>
      </c>
      <c r="B20093" t="s">
        <v>3760</v>
      </c>
      <c r="C20093" t="s">
        <v>27882</v>
      </c>
      <c r="D20093" t="s">
        <v>20917</v>
      </c>
      <c r="E20093" s="1">
        <v>41374</v>
      </c>
      <c r="F20093" t="s">
        <v>3755</v>
      </c>
      <c r="G20093" t="s">
        <v>2005</v>
      </c>
      <c r="H20093" t="s">
        <v>55</v>
      </c>
      <c r="I20093" t="s">
        <v>2635</v>
      </c>
      <c r="J20093" t="s">
        <v>16193</v>
      </c>
      <c r="K20093">
        <v>116602</v>
      </c>
      <c r="L20093" t="s">
        <v>23</v>
      </c>
      <c r="M20093">
        <v>118462</v>
      </c>
      <c r="N20093">
        <v>2</v>
      </c>
      <c r="O20093">
        <v>1</v>
      </c>
      <c r="P20093">
        <v>0</v>
      </c>
      <c r="Q20093">
        <v>0</v>
      </c>
      <c r="S20093" t="str">
        <f t="shared" si="626"/>
        <v>G-PT109359</v>
      </c>
      <c r="T20093" t="str">
        <f t="shared" si="627"/>
        <v>I-Docef</v>
      </c>
    </row>
    <row r="20094" spans="1:20" x14ac:dyDescent="0.3">
      <c r="A20094" t="s">
        <v>16192</v>
      </c>
      <c r="B20094" t="s">
        <v>2005</v>
      </c>
      <c r="C20094" t="s">
        <v>27882</v>
      </c>
      <c r="D20094" t="s">
        <v>19860</v>
      </c>
      <c r="E20094" s="1">
        <v>41374</v>
      </c>
      <c r="F20094" t="s">
        <v>3755</v>
      </c>
      <c r="G20094" t="s">
        <v>2005</v>
      </c>
      <c r="H20094" t="s">
        <v>55</v>
      </c>
      <c r="I20094" t="s">
        <v>55</v>
      </c>
      <c r="J20094" t="s">
        <v>16193</v>
      </c>
      <c r="K20094">
        <v>116602</v>
      </c>
      <c r="L20094" t="s">
        <v>23</v>
      </c>
      <c r="M20094">
        <v>118462</v>
      </c>
      <c r="N20094">
        <v>2</v>
      </c>
      <c r="O20094">
        <v>1</v>
      </c>
      <c r="P20094">
        <v>0</v>
      </c>
      <c r="Q20094">
        <v>0</v>
      </c>
      <c r="S20094" t="str">
        <f t="shared" si="626"/>
        <v>G-PT109359</v>
      </c>
      <c r="T20094" t="str">
        <f t="shared" si="627"/>
        <v>I-Murphy</v>
      </c>
    </row>
    <row r="20095" spans="1:20" x14ac:dyDescent="0.3">
      <c r="A20095" t="s">
        <v>16194</v>
      </c>
      <c r="B20095" t="s">
        <v>16196</v>
      </c>
      <c r="C20095" t="s">
        <v>27883</v>
      </c>
      <c r="D20095" t="s">
        <v>27884</v>
      </c>
      <c r="E20095" s="1">
        <v>41374</v>
      </c>
      <c r="F20095" t="s">
        <v>4001</v>
      </c>
      <c r="G20095" t="s">
        <v>3637</v>
      </c>
      <c r="H20095" t="s">
        <v>47</v>
      </c>
      <c r="I20095" t="s">
        <v>3643</v>
      </c>
      <c r="J20095" t="s">
        <v>16195</v>
      </c>
      <c r="K20095">
        <v>75000</v>
      </c>
      <c r="L20095" t="s">
        <v>23</v>
      </c>
      <c r="M20095">
        <v>0</v>
      </c>
      <c r="N20095">
        <v>2</v>
      </c>
      <c r="O20095">
        <v>0</v>
      </c>
      <c r="P20095">
        <v>0</v>
      </c>
      <c r="Q20095">
        <v>0</v>
      </c>
      <c r="S20095" t="str">
        <f t="shared" si="626"/>
        <v>G-PT109360</v>
      </c>
      <c r="T20095" t="str">
        <f t="shared" si="627"/>
        <v>I-Pauline Fotopoulos</v>
      </c>
    </row>
    <row r="20096" spans="1:20" x14ac:dyDescent="0.3">
      <c r="A20096" t="s">
        <v>16194</v>
      </c>
      <c r="B20096" t="s">
        <v>3637</v>
      </c>
      <c r="C20096" t="s">
        <v>27883</v>
      </c>
      <c r="D20096" t="s">
        <v>20850</v>
      </c>
      <c r="E20096" s="1">
        <v>41374</v>
      </c>
      <c r="F20096" t="s">
        <v>4001</v>
      </c>
      <c r="G20096" t="s">
        <v>3637</v>
      </c>
      <c r="H20096" t="s">
        <v>47</v>
      </c>
      <c r="I20096" t="s">
        <v>47</v>
      </c>
      <c r="J20096" t="s">
        <v>16195</v>
      </c>
      <c r="K20096">
        <v>75000</v>
      </c>
      <c r="L20096" t="s">
        <v>23</v>
      </c>
      <c r="M20096">
        <v>0</v>
      </c>
      <c r="N20096">
        <v>2</v>
      </c>
      <c r="O20096">
        <v>0</v>
      </c>
      <c r="P20096">
        <v>0</v>
      </c>
      <c r="Q20096">
        <v>0</v>
      </c>
      <c r="S20096" t="str">
        <f t="shared" si="626"/>
        <v>G-PT109360</v>
      </c>
      <c r="T20096" t="str">
        <f t="shared" si="627"/>
        <v>I-You</v>
      </c>
    </row>
    <row r="20097" spans="1:20" x14ac:dyDescent="0.3">
      <c r="A20097" t="s">
        <v>16197</v>
      </c>
      <c r="B20097" t="s">
        <v>3189</v>
      </c>
      <c r="C20097" t="s">
        <v>27885</v>
      </c>
      <c r="D20097" t="s">
        <v>20585</v>
      </c>
      <c r="E20097" s="1">
        <v>41404</v>
      </c>
      <c r="F20097" t="s">
        <v>6767</v>
      </c>
      <c r="G20097" t="s">
        <v>3189</v>
      </c>
      <c r="H20097" t="s">
        <v>19</v>
      </c>
      <c r="I20097" t="s">
        <v>19</v>
      </c>
      <c r="J20097" t="s">
        <v>16198</v>
      </c>
      <c r="K20097">
        <v>0</v>
      </c>
      <c r="L20097" t="s">
        <v>23</v>
      </c>
      <c r="M20097">
        <v>0</v>
      </c>
      <c r="N20097">
        <v>1</v>
      </c>
      <c r="O20097">
        <v>0</v>
      </c>
      <c r="P20097">
        <v>0</v>
      </c>
      <c r="Q20097">
        <v>0</v>
      </c>
      <c r="S20097" t="str">
        <f t="shared" si="626"/>
        <v>G-PT109365</v>
      </c>
      <c r="T20097" t="str">
        <f t="shared" si="627"/>
        <v>I-Godder</v>
      </c>
    </row>
    <row r="20098" spans="1:20" x14ac:dyDescent="0.3">
      <c r="A20098" t="s">
        <v>16199</v>
      </c>
      <c r="B20098" t="s">
        <v>4415</v>
      </c>
      <c r="C20098" t="s">
        <v>27886</v>
      </c>
      <c r="D20098" t="s">
        <v>21305</v>
      </c>
      <c r="E20098" s="1">
        <v>41400</v>
      </c>
      <c r="F20098" t="s">
        <v>472</v>
      </c>
      <c r="G20098" t="s">
        <v>235</v>
      </c>
      <c r="H20098" t="s">
        <v>47</v>
      </c>
      <c r="I20098" t="s">
        <v>47</v>
      </c>
      <c r="J20098" t="s">
        <v>16200</v>
      </c>
      <c r="K20098">
        <v>100100</v>
      </c>
      <c r="L20098" t="s">
        <v>23</v>
      </c>
      <c r="M20098">
        <v>75000</v>
      </c>
      <c r="N20098">
        <v>2</v>
      </c>
      <c r="O20098">
        <v>1</v>
      </c>
      <c r="P20098">
        <v>0</v>
      </c>
      <c r="Q20098">
        <v>0</v>
      </c>
      <c r="S20098" t="str">
        <f t="shared" si="626"/>
        <v>G-PT109366</v>
      </c>
      <c r="T20098" t="str">
        <f t="shared" si="627"/>
        <v>I-Avni</v>
      </c>
    </row>
    <row r="20099" spans="1:20" x14ac:dyDescent="0.3">
      <c r="A20099" t="s">
        <v>16199</v>
      </c>
      <c r="B20099" t="s">
        <v>235</v>
      </c>
      <c r="C20099" t="s">
        <v>27886</v>
      </c>
      <c r="D20099" t="s">
        <v>18760</v>
      </c>
      <c r="E20099" s="1">
        <v>41400</v>
      </c>
      <c r="F20099" t="s">
        <v>472</v>
      </c>
      <c r="G20099" t="s">
        <v>235</v>
      </c>
      <c r="H20099" t="s">
        <v>47</v>
      </c>
      <c r="I20099" t="s">
        <v>47</v>
      </c>
      <c r="J20099" t="s">
        <v>16200</v>
      </c>
      <c r="K20099">
        <v>100100</v>
      </c>
      <c r="L20099" t="s">
        <v>23</v>
      </c>
      <c r="M20099">
        <v>75000</v>
      </c>
      <c r="N20099">
        <v>2</v>
      </c>
      <c r="O20099">
        <v>1</v>
      </c>
      <c r="P20099">
        <v>0</v>
      </c>
      <c r="Q20099">
        <v>0</v>
      </c>
      <c r="S20099" t="str">
        <f t="shared" ref="S20099:S20162" si="628">CONCATENATE("G-",A20099)</f>
        <v>G-PT109366</v>
      </c>
      <c r="T20099" t="str">
        <f t="shared" ref="T20099:T20162" si="629">CONCATENATE("I-",B20099)</f>
        <v>I-Spiegel</v>
      </c>
    </row>
    <row r="20100" spans="1:20" x14ac:dyDescent="0.3">
      <c r="A20100" t="s">
        <v>16201</v>
      </c>
      <c r="B20100" t="s">
        <v>7484</v>
      </c>
      <c r="C20100" t="s">
        <v>27887</v>
      </c>
      <c r="D20100" t="s">
        <v>23071</v>
      </c>
      <c r="E20100" s="1">
        <v>41431</v>
      </c>
      <c r="F20100" t="s">
        <v>10069</v>
      </c>
      <c r="G20100" t="s">
        <v>4934</v>
      </c>
      <c r="H20100" t="s">
        <v>1633</v>
      </c>
      <c r="I20100" t="s">
        <v>1633</v>
      </c>
      <c r="J20100" t="s">
        <v>16202</v>
      </c>
      <c r="K20100">
        <v>175002</v>
      </c>
      <c r="L20100" t="s">
        <v>23</v>
      </c>
      <c r="M20100">
        <v>175000</v>
      </c>
      <c r="N20100">
        <v>2</v>
      </c>
      <c r="O20100">
        <v>1</v>
      </c>
      <c r="P20100">
        <v>0</v>
      </c>
      <c r="Q20100">
        <v>0</v>
      </c>
      <c r="S20100" t="str">
        <f t="shared" si="628"/>
        <v>G-PT109372</v>
      </c>
      <c r="T20100" t="str">
        <f t="shared" si="629"/>
        <v>I-Ponton</v>
      </c>
    </row>
    <row r="20101" spans="1:20" x14ac:dyDescent="0.3">
      <c r="A20101" t="s">
        <v>16201</v>
      </c>
      <c r="B20101" t="s">
        <v>4934</v>
      </c>
      <c r="C20101" t="s">
        <v>27887</v>
      </c>
      <c r="D20101" t="s">
        <v>21620</v>
      </c>
      <c r="E20101" s="1">
        <v>41431</v>
      </c>
      <c r="F20101" t="s">
        <v>10069</v>
      </c>
      <c r="G20101" t="s">
        <v>4934</v>
      </c>
      <c r="H20101" t="s">
        <v>1633</v>
      </c>
      <c r="I20101" t="s">
        <v>1633</v>
      </c>
      <c r="J20101" t="s">
        <v>16202</v>
      </c>
      <c r="K20101">
        <v>175002</v>
      </c>
      <c r="L20101" t="s">
        <v>23</v>
      </c>
      <c r="M20101">
        <v>175000</v>
      </c>
      <c r="N20101">
        <v>2</v>
      </c>
      <c r="O20101">
        <v>1</v>
      </c>
      <c r="P20101">
        <v>0</v>
      </c>
      <c r="Q20101">
        <v>0</v>
      </c>
      <c r="S20101" t="str">
        <f t="shared" si="628"/>
        <v>G-PT109372</v>
      </c>
      <c r="T20101" t="str">
        <f t="shared" si="629"/>
        <v>I-Spiess</v>
      </c>
    </row>
    <row r="20102" spans="1:20" x14ac:dyDescent="0.3">
      <c r="A20102" t="s">
        <v>16204</v>
      </c>
      <c r="B20102" t="s">
        <v>16205</v>
      </c>
      <c r="C20102" t="s">
        <v>27888</v>
      </c>
      <c r="D20102" t="s">
        <v>27889</v>
      </c>
      <c r="E20102" s="1">
        <v>41537</v>
      </c>
      <c r="F20102" t="s">
        <v>16203</v>
      </c>
      <c r="G20102" t="s">
        <v>16205</v>
      </c>
      <c r="H20102" t="s">
        <v>219</v>
      </c>
      <c r="I20102" t="s">
        <v>219</v>
      </c>
      <c r="J20102" t="s">
        <v>16206</v>
      </c>
      <c r="K20102">
        <v>317981</v>
      </c>
      <c r="L20102" t="s">
        <v>23</v>
      </c>
      <c r="M20102">
        <v>328670</v>
      </c>
      <c r="N20102">
        <v>3</v>
      </c>
      <c r="O20102">
        <v>1</v>
      </c>
      <c r="P20102">
        <v>0</v>
      </c>
      <c r="Q20102">
        <v>0</v>
      </c>
      <c r="S20102" t="str">
        <f t="shared" si="628"/>
        <v>G-PT109374</v>
      </c>
      <c r="T20102" t="str">
        <f t="shared" si="629"/>
        <v>I-Bagameri</v>
      </c>
    </row>
    <row r="20103" spans="1:20" x14ac:dyDescent="0.3">
      <c r="A20103" t="s">
        <v>16204</v>
      </c>
      <c r="B20103" t="s">
        <v>11105</v>
      </c>
      <c r="C20103" t="s">
        <v>27888</v>
      </c>
      <c r="D20103" t="s">
        <v>25105</v>
      </c>
      <c r="E20103" s="1">
        <v>41537</v>
      </c>
      <c r="F20103" t="s">
        <v>16203</v>
      </c>
      <c r="G20103" t="s">
        <v>16205</v>
      </c>
      <c r="H20103" t="s">
        <v>219</v>
      </c>
      <c r="I20103" t="s">
        <v>219</v>
      </c>
      <c r="J20103" t="s">
        <v>16206</v>
      </c>
      <c r="K20103">
        <v>317981</v>
      </c>
      <c r="L20103" t="s">
        <v>23</v>
      </c>
      <c r="M20103">
        <v>328670</v>
      </c>
      <c r="N20103">
        <v>3</v>
      </c>
      <c r="O20103">
        <v>1</v>
      </c>
      <c r="P20103">
        <v>0</v>
      </c>
      <c r="Q20103">
        <v>0</v>
      </c>
      <c r="S20103" t="str">
        <f t="shared" si="628"/>
        <v>G-PT109374</v>
      </c>
      <c r="T20103" t="str">
        <f t="shared" si="629"/>
        <v>I-Brinster</v>
      </c>
    </row>
    <row r="20104" spans="1:20" x14ac:dyDescent="0.3">
      <c r="A20104" t="s">
        <v>16204</v>
      </c>
      <c r="B20104" t="s">
        <v>3565</v>
      </c>
      <c r="C20104" t="s">
        <v>27888</v>
      </c>
      <c r="D20104" t="s">
        <v>20801</v>
      </c>
      <c r="E20104" s="1">
        <v>41537</v>
      </c>
      <c r="F20104" t="s">
        <v>16203</v>
      </c>
      <c r="G20104" t="s">
        <v>16205</v>
      </c>
      <c r="H20104" t="s">
        <v>219</v>
      </c>
      <c r="I20104" t="s">
        <v>505</v>
      </c>
      <c r="J20104" t="s">
        <v>16206</v>
      </c>
      <c r="K20104">
        <v>317981</v>
      </c>
      <c r="L20104" t="s">
        <v>23</v>
      </c>
      <c r="M20104">
        <v>328670</v>
      </c>
      <c r="N20104">
        <v>3</v>
      </c>
      <c r="O20104">
        <v>1</v>
      </c>
      <c r="P20104">
        <v>0</v>
      </c>
      <c r="Q20104">
        <v>0</v>
      </c>
      <c r="S20104" t="str">
        <f t="shared" si="628"/>
        <v>G-PT109374</v>
      </c>
      <c r="T20104" t="str">
        <f t="shared" si="629"/>
        <v>I-Vota</v>
      </c>
    </row>
    <row r="20105" spans="1:20" x14ac:dyDescent="0.3">
      <c r="A20105" t="s">
        <v>16207</v>
      </c>
      <c r="B20105" t="s">
        <v>297</v>
      </c>
      <c r="C20105" t="s">
        <v>27890</v>
      </c>
      <c r="D20105" t="s">
        <v>18797</v>
      </c>
      <c r="E20105" s="1">
        <v>41394</v>
      </c>
      <c r="F20105" t="s">
        <v>6926</v>
      </c>
      <c r="G20105" t="s">
        <v>297</v>
      </c>
      <c r="H20105" t="s">
        <v>286</v>
      </c>
      <c r="I20105" t="s">
        <v>286</v>
      </c>
      <c r="J20105" t="s">
        <v>16208</v>
      </c>
      <c r="K20105">
        <v>4000</v>
      </c>
      <c r="L20105" t="s">
        <v>23</v>
      </c>
      <c r="M20105">
        <v>4000</v>
      </c>
      <c r="N20105">
        <v>1</v>
      </c>
      <c r="O20105">
        <v>1</v>
      </c>
      <c r="P20105">
        <v>0</v>
      </c>
      <c r="Q20105">
        <v>0</v>
      </c>
      <c r="S20105" t="str">
        <f t="shared" si="628"/>
        <v>G-PT109380</v>
      </c>
      <c r="T20105" t="str">
        <f t="shared" si="629"/>
        <v>I-Schwartz</v>
      </c>
    </row>
    <row r="20106" spans="1:20" x14ac:dyDescent="0.3">
      <c r="A20106" t="s">
        <v>16209</v>
      </c>
      <c r="B20106" t="s">
        <v>14930</v>
      </c>
      <c r="C20106" t="s">
        <v>27891</v>
      </c>
      <c r="D20106" t="s">
        <v>27208</v>
      </c>
      <c r="E20106" s="1">
        <v>41410</v>
      </c>
      <c r="F20106" t="s">
        <v>70</v>
      </c>
      <c r="G20106" t="s">
        <v>72</v>
      </c>
      <c r="H20106" t="s">
        <v>47</v>
      </c>
      <c r="I20106" t="s">
        <v>1633</v>
      </c>
      <c r="J20106" t="s">
        <v>16210</v>
      </c>
      <c r="K20106">
        <v>3576695</v>
      </c>
      <c r="L20106" t="s">
        <v>23</v>
      </c>
      <c r="M20106">
        <v>0</v>
      </c>
      <c r="N20106">
        <v>14</v>
      </c>
      <c r="O20106">
        <v>0</v>
      </c>
      <c r="P20106">
        <v>0</v>
      </c>
      <c r="Q20106">
        <v>0</v>
      </c>
      <c r="S20106" t="str">
        <f t="shared" si="628"/>
        <v>G-PT109381</v>
      </c>
      <c r="T20106" t="str">
        <f t="shared" si="629"/>
        <v>I-Berger</v>
      </c>
    </row>
    <row r="20107" spans="1:20" x14ac:dyDescent="0.3">
      <c r="A20107" t="s">
        <v>16209</v>
      </c>
      <c r="B20107" t="s">
        <v>16211</v>
      </c>
      <c r="C20107" t="s">
        <v>27891</v>
      </c>
      <c r="D20107" t="s">
        <v>27892</v>
      </c>
      <c r="E20107" s="1">
        <v>41410</v>
      </c>
      <c r="F20107" t="s">
        <v>70</v>
      </c>
      <c r="G20107" t="s">
        <v>72</v>
      </c>
      <c r="H20107" t="s">
        <v>47</v>
      </c>
      <c r="I20107" t="s">
        <v>5420</v>
      </c>
      <c r="J20107" t="s">
        <v>16210</v>
      </c>
      <c r="K20107">
        <v>3576695</v>
      </c>
      <c r="L20107" t="s">
        <v>23</v>
      </c>
      <c r="M20107">
        <v>0</v>
      </c>
      <c r="N20107">
        <v>14</v>
      </c>
      <c r="O20107">
        <v>0</v>
      </c>
      <c r="P20107">
        <v>0</v>
      </c>
      <c r="Q20107">
        <v>0</v>
      </c>
      <c r="S20107" t="str">
        <f t="shared" si="628"/>
        <v>G-PT109381</v>
      </c>
      <c r="T20107" t="str">
        <f t="shared" si="629"/>
        <v>I-Bertino</v>
      </c>
    </row>
    <row r="20108" spans="1:20" x14ac:dyDescent="0.3">
      <c r="A20108" t="s">
        <v>16209</v>
      </c>
      <c r="B20108" t="s">
        <v>72</v>
      </c>
      <c r="C20108" t="s">
        <v>27891</v>
      </c>
      <c r="D20108" t="s">
        <v>18660</v>
      </c>
      <c r="E20108" s="1">
        <v>41410</v>
      </c>
      <c r="F20108" t="s">
        <v>70</v>
      </c>
      <c r="G20108" t="s">
        <v>72</v>
      </c>
      <c r="H20108" t="s">
        <v>47</v>
      </c>
      <c r="I20108" t="s">
        <v>47</v>
      </c>
      <c r="J20108" t="s">
        <v>16210</v>
      </c>
      <c r="K20108">
        <v>3576695</v>
      </c>
      <c r="L20108" t="s">
        <v>23</v>
      </c>
      <c r="M20108">
        <v>0</v>
      </c>
      <c r="N20108">
        <v>14</v>
      </c>
      <c r="O20108">
        <v>0</v>
      </c>
      <c r="P20108">
        <v>0</v>
      </c>
      <c r="Q20108">
        <v>0</v>
      </c>
      <c r="S20108" t="str">
        <f t="shared" si="628"/>
        <v>G-PT109381</v>
      </c>
      <c r="T20108" t="str">
        <f t="shared" si="629"/>
        <v>I-Chalfant</v>
      </c>
    </row>
    <row r="20109" spans="1:20" x14ac:dyDescent="0.3">
      <c r="A20109" t="s">
        <v>16209</v>
      </c>
      <c r="B20109" t="s">
        <v>2055</v>
      </c>
      <c r="C20109" t="s">
        <v>27891</v>
      </c>
      <c r="D20109" t="s">
        <v>19891</v>
      </c>
      <c r="E20109" s="1">
        <v>41410</v>
      </c>
      <c r="F20109" t="s">
        <v>70</v>
      </c>
      <c r="G20109" t="s">
        <v>72</v>
      </c>
      <c r="H20109" t="s">
        <v>47</v>
      </c>
      <c r="I20109" t="s">
        <v>5420</v>
      </c>
      <c r="J20109" t="s">
        <v>16210</v>
      </c>
      <c r="K20109">
        <v>3576695</v>
      </c>
      <c r="L20109" t="s">
        <v>23</v>
      </c>
      <c r="M20109">
        <v>0</v>
      </c>
      <c r="N20109">
        <v>14</v>
      </c>
      <c r="O20109">
        <v>0</v>
      </c>
      <c r="P20109">
        <v>0</v>
      </c>
      <c r="Q20109">
        <v>0</v>
      </c>
      <c r="S20109" t="str">
        <f t="shared" si="628"/>
        <v>G-PT109381</v>
      </c>
      <c r="T20109" t="str">
        <f t="shared" si="629"/>
        <v>I-Grad Student</v>
      </c>
    </row>
    <row r="20110" spans="1:20" x14ac:dyDescent="0.3">
      <c r="A20110" t="s">
        <v>16209</v>
      </c>
      <c r="B20110" t="s">
        <v>16212</v>
      </c>
      <c r="C20110" t="s">
        <v>27891</v>
      </c>
      <c r="D20110" t="s">
        <v>27893</v>
      </c>
      <c r="E20110" s="1">
        <v>41410</v>
      </c>
      <c r="F20110" t="s">
        <v>70</v>
      </c>
      <c r="G20110" t="s">
        <v>72</v>
      </c>
      <c r="H20110" t="s">
        <v>47</v>
      </c>
      <c r="I20110" t="s">
        <v>1633</v>
      </c>
      <c r="J20110" t="s">
        <v>16210</v>
      </c>
      <c r="K20110">
        <v>3576695</v>
      </c>
      <c r="L20110" t="s">
        <v>23</v>
      </c>
      <c r="M20110">
        <v>0</v>
      </c>
      <c r="N20110">
        <v>14</v>
      </c>
      <c r="O20110">
        <v>0</v>
      </c>
      <c r="P20110">
        <v>0</v>
      </c>
      <c r="Q20110">
        <v>0</v>
      </c>
      <c r="S20110" t="str">
        <f t="shared" si="628"/>
        <v>G-PT109381</v>
      </c>
      <c r="T20110" t="str">
        <f t="shared" si="629"/>
        <v>I-Jeter</v>
      </c>
    </row>
    <row r="20111" spans="1:20" x14ac:dyDescent="0.3">
      <c r="A20111" t="s">
        <v>16209</v>
      </c>
      <c r="B20111" t="s">
        <v>1684</v>
      </c>
      <c r="C20111" t="s">
        <v>27891</v>
      </c>
      <c r="D20111" t="s">
        <v>19647</v>
      </c>
      <c r="E20111" s="1">
        <v>41410</v>
      </c>
      <c r="F20111" t="s">
        <v>70</v>
      </c>
      <c r="G20111" t="s">
        <v>72</v>
      </c>
      <c r="H20111" t="s">
        <v>47</v>
      </c>
      <c r="I20111" t="s">
        <v>3643</v>
      </c>
      <c r="J20111" t="s">
        <v>16210</v>
      </c>
      <c r="K20111">
        <v>3576695</v>
      </c>
      <c r="L20111" t="s">
        <v>23</v>
      </c>
      <c r="M20111">
        <v>0</v>
      </c>
      <c r="N20111">
        <v>14</v>
      </c>
      <c r="O20111">
        <v>0</v>
      </c>
      <c r="P20111">
        <v>0</v>
      </c>
      <c r="Q20111">
        <v>0</v>
      </c>
      <c r="S20111" t="str">
        <f t="shared" si="628"/>
        <v>G-PT109381</v>
      </c>
      <c r="T20111" t="str">
        <f t="shared" si="629"/>
        <v>I-Lab Technician</v>
      </c>
    </row>
    <row r="20112" spans="1:20" x14ac:dyDescent="0.3">
      <c r="A20112" t="s">
        <v>16209</v>
      </c>
      <c r="B20112" t="s">
        <v>101</v>
      </c>
      <c r="C20112" t="s">
        <v>27891</v>
      </c>
      <c r="D20112" t="s">
        <v>18678</v>
      </c>
      <c r="E20112" s="1">
        <v>41410</v>
      </c>
      <c r="F20112" t="s">
        <v>70</v>
      </c>
      <c r="G20112" t="s">
        <v>72</v>
      </c>
      <c r="H20112" t="s">
        <v>47</v>
      </c>
      <c r="I20112" t="s">
        <v>1654</v>
      </c>
      <c r="J20112" t="s">
        <v>16210</v>
      </c>
      <c r="K20112">
        <v>3576695</v>
      </c>
      <c r="L20112" t="s">
        <v>23</v>
      </c>
      <c r="M20112">
        <v>0</v>
      </c>
      <c r="N20112">
        <v>14</v>
      </c>
      <c r="O20112">
        <v>0</v>
      </c>
      <c r="P20112">
        <v>0</v>
      </c>
      <c r="Q20112">
        <v>0</v>
      </c>
      <c r="S20112" t="str">
        <f t="shared" si="628"/>
        <v>G-PT109381</v>
      </c>
      <c r="T20112" t="str">
        <f t="shared" si="629"/>
        <v>I-Reynolds</v>
      </c>
    </row>
    <row r="20113" spans="1:20" x14ac:dyDescent="0.3">
      <c r="A20113" t="s">
        <v>16209</v>
      </c>
      <c r="B20113" t="s">
        <v>4934</v>
      </c>
      <c r="C20113" t="s">
        <v>27891</v>
      </c>
      <c r="D20113" t="s">
        <v>21620</v>
      </c>
      <c r="E20113" s="1">
        <v>41410</v>
      </c>
      <c r="F20113" t="s">
        <v>70</v>
      </c>
      <c r="G20113" t="s">
        <v>72</v>
      </c>
      <c r="H20113" t="s">
        <v>47</v>
      </c>
      <c r="I20113" t="s">
        <v>1633</v>
      </c>
      <c r="J20113" t="s">
        <v>16210</v>
      </c>
      <c r="K20113">
        <v>3576695</v>
      </c>
      <c r="L20113" t="s">
        <v>23</v>
      </c>
      <c r="M20113">
        <v>0</v>
      </c>
      <c r="N20113">
        <v>14</v>
      </c>
      <c r="O20113">
        <v>0</v>
      </c>
      <c r="P20113">
        <v>0</v>
      </c>
      <c r="Q20113">
        <v>0</v>
      </c>
      <c r="S20113" t="str">
        <f t="shared" si="628"/>
        <v>G-PT109381</v>
      </c>
      <c r="T20113" t="str">
        <f t="shared" si="629"/>
        <v>I-Spiess</v>
      </c>
    </row>
    <row r="20114" spans="1:20" x14ac:dyDescent="0.3">
      <c r="A20114" t="s">
        <v>16209</v>
      </c>
      <c r="B20114" t="s">
        <v>11594</v>
      </c>
      <c r="C20114" t="s">
        <v>27891</v>
      </c>
      <c r="D20114" t="s">
        <v>25377</v>
      </c>
      <c r="E20114" s="1">
        <v>41410</v>
      </c>
      <c r="F20114" t="s">
        <v>70</v>
      </c>
      <c r="G20114" t="s">
        <v>72</v>
      </c>
      <c r="H20114" t="s">
        <v>47</v>
      </c>
      <c r="I20114" t="s">
        <v>1633</v>
      </c>
      <c r="J20114" t="s">
        <v>16210</v>
      </c>
      <c r="K20114">
        <v>3576695</v>
      </c>
      <c r="L20114" t="s">
        <v>23</v>
      </c>
      <c r="M20114">
        <v>0</v>
      </c>
      <c r="N20114">
        <v>14</v>
      </c>
      <c r="O20114">
        <v>0</v>
      </c>
      <c r="P20114">
        <v>0</v>
      </c>
      <c r="Q20114">
        <v>0</v>
      </c>
      <c r="S20114" t="str">
        <f t="shared" si="628"/>
        <v>G-PT109381</v>
      </c>
      <c r="T20114" t="str">
        <f t="shared" si="629"/>
        <v>I-Student Worker</v>
      </c>
    </row>
    <row r="20115" spans="1:20" x14ac:dyDescent="0.3">
      <c r="A20115" t="s">
        <v>16209</v>
      </c>
      <c r="B20115" t="s">
        <v>2994</v>
      </c>
      <c r="C20115" t="s">
        <v>27891</v>
      </c>
      <c r="D20115" t="s">
        <v>20469</v>
      </c>
      <c r="E20115" s="1">
        <v>41410</v>
      </c>
      <c r="F20115" t="s">
        <v>70</v>
      </c>
      <c r="G20115" t="s">
        <v>72</v>
      </c>
      <c r="H20115" t="s">
        <v>47</v>
      </c>
      <c r="I20115" t="s">
        <v>293</v>
      </c>
      <c r="J20115" t="s">
        <v>16210</v>
      </c>
      <c r="K20115">
        <v>3576695</v>
      </c>
      <c r="L20115" t="s">
        <v>23</v>
      </c>
      <c r="M20115">
        <v>0</v>
      </c>
      <c r="N20115">
        <v>14</v>
      </c>
      <c r="O20115">
        <v>0</v>
      </c>
      <c r="P20115">
        <v>0</v>
      </c>
      <c r="Q20115">
        <v>0</v>
      </c>
      <c r="S20115" t="str">
        <f t="shared" si="628"/>
        <v>G-PT109381</v>
      </c>
      <c r="T20115" t="str">
        <f t="shared" si="629"/>
        <v>I-Terner</v>
      </c>
    </row>
    <row r="20116" spans="1:20" x14ac:dyDescent="0.3">
      <c r="A20116" t="s">
        <v>16209</v>
      </c>
      <c r="B20116" t="s">
        <v>491</v>
      </c>
      <c r="C20116" t="s">
        <v>27891</v>
      </c>
      <c r="D20116" t="s">
        <v>18917</v>
      </c>
      <c r="E20116" s="1">
        <v>41410</v>
      </c>
      <c r="F20116" t="s">
        <v>70</v>
      </c>
      <c r="G20116" t="s">
        <v>72</v>
      </c>
      <c r="H20116" t="s">
        <v>47</v>
      </c>
      <c r="I20116" t="s">
        <v>219</v>
      </c>
      <c r="J20116" t="s">
        <v>16210</v>
      </c>
      <c r="K20116">
        <v>3576695</v>
      </c>
      <c r="L20116" t="s">
        <v>23</v>
      </c>
      <c r="M20116">
        <v>0</v>
      </c>
      <c r="N20116">
        <v>14</v>
      </c>
      <c r="O20116">
        <v>0</v>
      </c>
      <c r="P20116">
        <v>0</v>
      </c>
      <c r="Q20116">
        <v>0</v>
      </c>
      <c r="S20116" t="str">
        <f t="shared" si="628"/>
        <v>G-PT109381</v>
      </c>
      <c r="T20116" t="str">
        <f t="shared" si="629"/>
        <v>I-Wijesinghe</v>
      </c>
    </row>
    <row r="20117" spans="1:20" x14ac:dyDescent="0.3">
      <c r="A20117" t="s">
        <v>16213</v>
      </c>
      <c r="B20117" t="s">
        <v>715</v>
      </c>
      <c r="C20117" t="s">
        <v>27894</v>
      </c>
      <c r="D20117" t="s">
        <v>19058</v>
      </c>
      <c r="E20117" s="1">
        <v>41428</v>
      </c>
      <c r="F20117" t="s">
        <v>713</v>
      </c>
      <c r="G20117" t="s">
        <v>715</v>
      </c>
      <c r="H20117" t="s">
        <v>286</v>
      </c>
      <c r="I20117" t="s">
        <v>286</v>
      </c>
      <c r="J20117" t="s">
        <v>16214</v>
      </c>
      <c r="K20117">
        <v>15000</v>
      </c>
      <c r="L20117" t="s">
        <v>23</v>
      </c>
      <c r="M20117">
        <v>0</v>
      </c>
      <c r="N20117">
        <v>3</v>
      </c>
      <c r="O20117">
        <v>0</v>
      </c>
      <c r="P20117">
        <v>0</v>
      </c>
      <c r="Q20117">
        <v>0</v>
      </c>
      <c r="S20117" t="str">
        <f t="shared" si="628"/>
        <v>G-PT109382</v>
      </c>
      <c r="T20117" t="str">
        <f t="shared" si="629"/>
        <v>I-Moxley</v>
      </c>
    </row>
    <row r="20118" spans="1:20" x14ac:dyDescent="0.3">
      <c r="A20118" t="s">
        <v>16213</v>
      </c>
      <c r="B20118" t="s">
        <v>16215</v>
      </c>
      <c r="C20118" t="s">
        <v>27894</v>
      </c>
      <c r="D20118" t="s">
        <v>27895</v>
      </c>
      <c r="E20118" s="1">
        <v>41428</v>
      </c>
      <c r="F20118" t="s">
        <v>713</v>
      </c>
      <c r="G20118" t="s">
        <v>715</v>
      </c>
      <c r="H20118" t="s">
        <v>286</v>
      </c>
      <c r="I20118" t="s">
        <v>378</v>
      </c>
      <c r="J20118" t="s">
        <v>16214</v>
      </c>
      <c r="K20118">
        <v>15000</v>
      </c>
      <c r="L20118" t="s">
        <v>23</v>
      </c>
      <c r="M20118">
        <v>0</v>
      </c>
      <c r="N20118">
        <v>3</v>
      </c>
      <c r="O20118">
        <v>0</v>
      </c>
      <c r="P20118">
        <v>0</v>
      </c>
      <c r="Q20118">
        <v>0</v>
      </c>
      <c r="S20118" t="str">
        <f t="shared" si="628"/>
        <v>G-PT109382</v>
      </c>
      <c r="T20118" t="str">
        <f t="shared" si="629"/>
        <v>I-Riddle</v>
      </c>
    </row>
    <row r="20119" spans="1:20" x14ac:dyDescent="0.3">
      <c r="A20119" t="s">
        <v>16213</v>
      </c>
      <c r="B20119" t="s">
        <v>24</v>
      </c>
      <c r="C20119" t="s">
        <v>27894</v>
      </c>
      <c r="D20119" t="s">
        <v>18633</v>
      </c>
      <c r="E20119" s="1">
        <v>41428</v>
      </c>
      <c r="F20119" t="s">
        <v>713</v>
      </c>
      <c r="G20119" t="s">
        <v>715</v>
      </c>
      <c r="H20119" t="s">
        <v>286</v>
      </c>
      <c r="I20119" t="s">
        <v>146</v>
      </c>
      <c r="J20119" t="s">
        <v>16214</v>
      </c>
      <c r="K20119">
        <v>15000</v>
      </c>
      <c r="L20119" t="s">
        <v>23</v>
      </c>
      <c r="M20119">
        <v>0</v>
      </c>
      <c r="N20119">
        <v>3</v>
      </c>
      <c r="O20119">
        <v>0</v>
      </c>
      <c r="P20119">
        <v>0</v>
      </c>
      <c r="Q20119">
        <v>0</v>
      </c>
      <c r="S20119" t="str">
        <f t="shared" si="628"/>
        <v>G-PT109382</v>
      </c>
      <c r="T20119" t="str">
        <f t="shared" si="629"/>
        <v>I-Wang</v>
      </c>
    </row>
    <row r="20120" spans="1:20" x14ac:dyDescent="0.3">
      <c r="A20120" t="s">
        <v>16216</v>
      </c>
      <c r="B20120" t="s">
        <v>227</v>
      </c>
      <c r="C20120" t="s">
        <v>27896</v>
      </c>
      <c r="D20120" t="s">
        <v>18748</v>
      </c>
      <c r="E20120" s="1">
        <v>41387</v>
      </c>
      <c r="F20120" t="s">
        <v>2996</v>
      </c>
      <c r="G20120" t="s">
        <v>24</v>
      </c>
      <c r="H20120" t="s">
        <v>150</v>
      </c>
      <c r="I20120" t="s">
        <v>150</v>
      </c>
      <c r="J20120" t="s">
        <v>16217</v>
      </c>
      <c r="K20120">
        <v>200000</v>
      </c>
      <c r="L20120" t="s">
        <v>23</v>
      </c>
      <c r="M20120">
        <v>0</v>
      </c>
      <c r="N20120">
        <v>2</v>
      </c>
      <c r="O20120">
        <v>0</v>
      </c>
      <c r="P20120">
        <v>0</v>
      </c>
      <c r="Q20120">
        <v>0</v>
      </c>
      <c r="S20120" t="str">
        <f t="shared" si="628"/>
        <v>G-PT109386</v>
      </c>
      <c r="T20120" t="str">
        <f t="shared" si="629"/>
        <v>I-Fisher</v>
      </c>
    </row>
    <row r="20121" spans="1:20" x14ac:dyDescent="0.3">
      <c r="A20121" t="s">
        <v>16216</v>
      </c>
      <c r="B20121" t="s">
        <v>24</v>
      </c>
      <c r="C20121" t="s">
        <v>27896</v>
      </c>
      <c r="D20121" t="s">
        <v>18633</v>
      </c>
      <c r="E20121" s="1">
        <v>41387</v>
      </c>
      <c r="F20121" t="s">
        <v>2996</v>
      </c>
      <c r="G20121" t="s">
        <v>24</v>
      </c>
      <c r="H20121" t="s">
        <v>150</v>
      </c>
      <c r="I20121" t="s">
        <v>150</v>
      </c>
      <c r="J20121" t="s">
        <v>16217</v>
      </c>
      <c r="K20121">
        <v>200000</v>
      </c>
      <c r="L20121" t="s">
        <v>23</v>
      </c>
      <c r="M20121">
        <v>0</v>
      </c>
      <c r="N20121">
        <v>2</v>
      </c>
      <c r="O20121">
        <v>0</v>
      </c>
      <c r="P20121">
        <v>0</v>
      </c>
      <c r="Q20121">
        <v>0</v>
      </c>
      <c r="S20121" t="str">
        <f t="shared" si="628"/>
        <v>G-PT109386</v>
      </c>
      <c r="T20121" t="str">
        <f t="shared" si="629"/>
        <v>I-Wang</v>
      </c>
    </row>
    <row r="20122" spans="1:20" x14ac:dyDescent="0.3">
      <c r="A20122" t="s">
        <v>16218</v>
      </c>
      <c r="B20122" t="s">
        <v>3700</v>
      </c>
      <c r="C20122" t="s">
        <v>27897</v>
      </c>
      <c r="D20122" t="s">
        <v>20884</v>
      </c>
      <c r="E20122" s="1">
        <v>41446</v>
      </c>
      <c r="F20122" t="s">
        <v>14703</v>
      </c>
      <c r="G20122" t="s">
        <v>3700</v>
      </c>
      <c r="H20122" t="s">
        <v>247</v>
      </c>
      <c r="I20122" t="s">
        <v>247</v>
      </c>
      <c r="J20122" t="s">
        <v>16219</v>
      </c>
      <c r="K20122">
        <v>36100</v>
      </c>
      <c r="L20122" t="s">
        <v>23</v>
      </c>
      <c r="M20122">
        <v>36100</v>
      </c>
      <c r="N20122">
        <v>1</v>
      </c>
      <c r="O20122">
        <v>1</v>
      </c>
      <c r="P20122">
        <v>0</v>
      </c>
      <c r="Q20122">
        <v>0</v>
      </c>
      <c r="S20122" t="str">
        <f t="shared" si="628"/>
        <v>G-PT109389</v>
      </c>
      <c r="T20122" t="str">
        <f t="shared" si="629"/>
        <v>I-Etz</v>
      </c>
    </row>
    <row r="20123" spans="1:20" x14ac:dyDescent="0.3">
      <c r="A20123" t="s">
        <v>16220</v>
      </c>
      <c r="B20123" t="s">
        <v>1241</v>
      </c>
      <c r="C20123" t="s">
        <v>27898</v>
      </c>
      <c r="D20123" t="s">
        <v>19380</v>
      </c>
      <c r="E20123" s="1">
        <v>41480</v>
      </c>
      <c r="F20123" t="s">
        <v>1239</v>
      </c>
      <c r="G20123" t="s">
        <v>1241</v>
      </c>
      <c r="H20123" t="s">
        <v>247</v>
      </c>
      <c r="I20123" t="s">
        <v>247</v>
      </c>
      <c r="J20123" t="s">
        <v>15747</v>
      </c>
      <c r="K20123">
        <v>75000</v>
      </c>
      <c r="L20123" t="s">
        <v>23</v>
      </c>
      <c r="M20123">
        <v>75000</v>
      </c>
      <c r="N20123">
        <v>2</v>
      </c>
      <c r="O20123">
        <v>1</v>
      </c>
      <c r="P20123">
        <v>0</v>
      </c>
      <c r="Q20123">
        <v>0</v>
      </c>
      <c r="S20123" t="str">
        <f t="shared" si="628"/>
        <v>G-PT109393</v>
      </c>
      <c r="T20123" t="str">
        <f t="shared" si="629"/>
        <v>I-Masho</v>
      </c>
    </row>
    <row r="20124" spans="1:20" x14ac:dyDescent="0.3">
      <c r="A20124" t="s">
        <v>16220</v>
      </c>
      <c r="B20124" t="s">
        <v>6055</v>
      </c>
      <c r="C20124" t="s">
        <v>27898</v>
      </c>
      <c r="D20124" t="s">
        <v>22307</v>
      </c>
      <c r="E20124" s="1">
        <v>41480</v>
      </c>
      <c r="F20124" t="s">
        <v>1239</v>
      </c>
      <c r="G20124" t="s">
        <v>1241</v>
      </c>
      <c r="H20124" t="s">
        <v>247</v>
      </c>
      <c r="I20124" t="s">
        <v>1237</v>
      </c>
      <c r="J20124" t="s">
        <v>15747</v>
      </c>
      <c r="K20124">
        <v>75000</v>
      </c>
      <c r="L20124" t="s">
        <v>23</v>
      </c>
      <c r="M20124">
        <v>75000</v>
      </c>
      <c r="N20124">
        <v>2</v>
      </c>
      <c r="O20124">
        <v>1</v>
      </c>
      <c r="P20124">
        <v>0</v>
      </c>
      <c r="Q20124">
        <v>0</v>
      </c>
      <c r="S20124" t="str">
        <f t="shared" si="628"/>
        <v>G-PT109393</v>
      </c>
      <c r="T20124" t="str">
        <f t="shared" si="629"/>
        <v>I-Stafford</v>
      </c>
    </row>
    <row r="20125" spans="1:20" x14ac:dyDescent="0.3">
      <c r="A20125" t="s">
        <v>16221</v>
      </c>
      <c r="B20125" t="s">
        <v>7084</v>
      </c>
      <c r="C20125" t="s">
        <v>27899</v>
      </c>
      <c r="D20125" t="s">
        <v>22880</v>
      </c>
      <c r="E20125" s="1">
        <v>41411</v>
      </c>
      <c r="F20125" t="s">
        <v>7082</v>
      </c>
      <c r="G20125" t="s">
        <v>7084</v>
      </c>
      <c r="H20125" t="s">
        <v>19</v>
      </c>
      <c r="I20125" t="s">
        <v>19</v>
      </c>
      <c r="J20125" t="s">
        <v>16222</v>
      </c>
      <c r="K20125">
        <v>144802</v>
      </c>
      <c r="L20125" t="s">
        <v>23</v>
      </c>
      <c r="M20125">
        <v>144800</v>
      </c>
      <c r="N20125">
        <v>3</v>
      </c>
      <c r="O20125">
        <v>1</v>
      </c>
      <c r="P20125">
        <v>0</v>
      </c>
      <c r="Q20125">
        <v>0</v>
      </c>
      <c r="S20125" t="str">
        <f t="shared" si="628"/>
        <v>G-PT109394</v>
      </c>
      <c r="T20125" t="str">
        <f t="shared" si="629"/>
        <v>I-Irani</v>
      </c>
    </row>
    <row r="20126" spans="1:20" x14ac:dyDescent="0.3">
      <c r="A20126" t="s">
        <v>16223</v>
      </c>
      <c r="B20126" t="s">
        <v>227</v>
      </c>
      <c r="C20126" t="s">
        <v>27900</v>
      </c>
      <c r="D20126" t="s">
        <v>18748</v>
      </c>
      <c r="E20126" s="1">
        <v>41387</v>
      </c>
      <c r="F20126" t="s">
        <v>10322</v>
      </c>
      <c r="G20126" t="s">
        <v>628</v>
      </c>
      <c r="H20126" t="s">
        <v>19</v>
      </c>
      <c r="I20126" t="s">
        <v>594</v>
      </c>
      <c r="J20126" t="s">
        <v>16224</v>
      </c>
      <c r="K20126">
        <v>79935</v>
      </c>
      <c r="L20126" t="s">
        <v>23</v>
      </c>
      <c r="M20126">
        <v>0</v>
      </c>
      <c r="N20126">
        <v>2</v>
      </c>
      <c r="O20126">
        <v>0</v>
      </c>
      <c r="P20126">
        <v>0</v>
      </c>
      <c r="Q20126">
        <v>0</v>
      </c>
      <c r="S20126" t="str">
        <f t="shared" si="628"/>
        <v>G-PT109399</v>
      </c>
      <c r="T20126" t="str">
        <f t="shared" si="629"/>
        <v>I-Fisher</v>
      </c>
    </row>
    <row r="20127" spans="1:20" x14ac:dyDescent="0.3">
      <c r="A20127" t="s">
        <v>16223</v>
      </c>
      <c r="B20127" t="s">
        <v>628</v>
      </c>
      <c r="C20127" t="s">
        <v>27900</v>
      </c>
      <c r="D20127" t="s">
        <v>18999</v>
      </c>
      <c r="E20127" s="1">
        <v>41387</v>
      </c>
      <c r="F20127" t="s">
        <v>10322</v>
      </c>
      <c r="G20127" t="s">
        <v>628</v>
      </c>
      <c r="H20127" t="s">
        <v>19</v>
      </c>
      <c r="I20127" t="s">
        <v>19</v>
      </c>
      <c r="J20127" t="s">
        <v>16224</v>
      </c>
      <c r="K20127">
        <v>79935</v>
      </c>
      <c r="L20127" t="s">
        <v>23</v>
      </c>
      <c r="M20127">
        <v>0</v>
      </c>
      <c r="N20127">
        <v>2</v>
      </c>
      <c r="O20127">
        <v>0</v>
      </c>
      <c r="P20127">
        <v>0</v>
      </c>
      <c r="Q20127">
        <v>0</v>
      </c>
      <c r="S20127" t="str">
        <f t="shared" si="628"/>
        <v>G-PT109399</v>
      </c>
      <c r="T20127" t="str">
        <f t="shared" si="629"/>
        <v>I-Schmidt</v>
      </c>
    </row>
    <row r="20128" spans="1:20" x14ac:dyDescent="0.3">
      <c r="A20128" t="s">
        <v>16225</v>
      </c>
      <c r="B20128" t="s">
        <v>201</v>
      </c>
      <c r="C20128" t="s">
        <v>27901</v>
      </c>
      <c r="D20128" t="s">
        <v>18736</v>
      </c>
      <c r="E20128" s="1">
        <v>41401</v>
      </c>
      <c r="F20128" t="s">
        <v>199</v>
      </c>
      <c r="G20128" t="s">
        <v>201</v>
      </c>
      <c r="H20128" t="s">
        <v>47</v>
      </c>
      <c r="I20128" t="s">
        <v>47</v>
      </c>
      <c r="J20128" t="s">
        <v>16226</v>
      </c>
      <c r="K20128">
        <v>30398</v>
      </c>
      <c r="L20128" t="s">
        <v>23</v>
      </c>
      <c r="M20128">
        <v>0</v>
      </c>
      <c r="N20128">
        <v>2</v>
      </c>
      <c r="O20128">
        <v>0</v>
      </c>
      <c r="P20128">
        <v>0</v>
      </c>
      <c r="Q20128">
        <v>0</v>
      </c>
      <c r="S20128" t="str">
        <f t="shared" si="628"/>
        <v>G-PT109412</v>
      </c>
      <c r="T20128" t="str">
        <f t="shared" si="629"/>
        <v>I-Barbour</v>
      </c>
    </row>
    <row r="20129" spans="1:20" x14ac:dyDescent="0.3">
      <c r="A20129" t="s">
        <v>16225</v>
      </c>
      <c r="B20129" t="s">
        <v>4783</v>
      </c>
      <c r="C20129" t="s">
        <v>27901</v>
      </c>
      <c r="D20129" t="s">
        <v>21527</v>
      </c>
      <c r="E20129" s="1">
        <v>41401</v>
      </c>
      <c r="F20129" t="s">
        <v>199</v>
      </c>
      <c r="G20129" t="s">
        <v>201</v>
      </c>
      <c r="H20129" t="s">
        <v>47</v>
      </c>
      <c r="I20129" t="s">
        <v>846</v>
      </c>
      <c r="J20129" t="s">
        <v>16226</v>
      </c>
      <c r="K20129">
        <v>30398</v>
      </c>
      <c r="L20129" t="s">
        <v>23</v>
      </c>
      <c r="M20129">
        <v>0</v>
      </c>
      <c r="N20129">
        <v>2</v>
      </c>
      <c r="O20129">
        <v>0</v>
      </c>
      <c r="P20129">
        <v>0</v>
      </c>
      <c r="Q20129">
        <v>0</v>
      </c>
      <c r="S20129" t="str">
        <f t="shared" si="628"/>
        <v>G-PT109412</v>
      </c>
      <c r="T20129" t="str">
        <f t="shared" si="629"/>
        <v>I-Shivy</v>
      </c>
    </row>
    <row r="20130" spans="1:20" x14ac:dyDescent="0.3">
      <c r="A20130" t="s">
        <v>16227</v>
      </c>
      <c r="B20130" t="s">
        <v>14710</v>
      </c>
      <c r="C20130" t="s">
        <v>27902</v>
      </c>
      <c r="D20130" t="s">
        <v>27088</v>
      </c>
      <c r="E20130" s="1">
        <v>41414</v>
      </c>
      <c r="F20130" t="s">
        <v>14708</v>
      </c>
      <c r="G20130" t="s">
        <v>14710</v>
      </c>
      <c r="H20130" t="s">
        <v>19</v>
      </c>
      <c r="I20130" t="s">
        <v>19</v>
      </c>
      <c r="J20130" t="s">
        <v>16228</v>
      </c>
      <c r="K20130">
        <v>12969</v>
      </c>
      <c r="L20130" t="s">
        <v>23</v>
      </c>
      <c r="M20130">
        <v>0</v>
      </c>
      <c r="N20130">
        <v>1</v>
      </c>
      <c r="O20130">
        <v>0</v>
      </c>
      <c r="P20130">
        <v>0</v>
      </c>
      <c r="Q20130">
        <v>0</v>
      </c>
      <c r="S20130" t="str">
        <f t="shared" si="628"/>
        <v>G-PT109413</v>
      </c>
      <c r="T20130" t="str">
        <f t="shared" si="629"/>
        <v>I-Bunchman</v>
      </c>
    </row>
    <row r="20131" spans="1:20" x14ac:dyDescent="0.3">
      <c r="A20131" t="s">
        <v>16229</v>
      </c>
      <c r="B20131" t="s">
        <v>16230</v>
      </c>
      <c r="C20131" t="s">
        <v>27903</v>
      </c>
      <c r="D20131" t="s">
        <v>27904</v>
      </c>
      <c r="E20131" s="1">
        <v>41486</v>
      </c>
      <c r="F20131" t="s">
        <v>10148</v>
      </c>
      <c r="G20131" t="s">
        <v>1512</v>
      </c>
      <c r="H20131" t="s">
        <v>1654</v>
      </c>
      <c r="I20131" t="s">
        <v>1654</v>
      </c>
      <c r="J20131" t="s">
        <v>16231</v>
      </c>
      <c r="K20131">
        <v>106660</v>
      </c>
      <c r="L20131" t="s">
        <v>23</v>
      </c>
      <c r="M20131">
        <v>166423</v>
      </c>
      <c r="N20131">
        <v>5</v>
      </c>
      <c r="O20131">
        <v>1</v>
      </c>
      <c r="P20131">
        <v>0</v>
      </c>
      <c r="Q20131">
        <v>0</v>
      </c>
      <c r="S20131" t="str">
        <f t="shared" si="628"/>
        <v>G-PT109414</v>
      </c>
      <c r="T20131" t="str">
        <f t="shared" si="629"/>
        <v>I-Cumpston</v>
      </c>
    </row>
    <row r="20132" spans="1:20" x14ac:dyDescent="0.3">
      <c r="A20132" t="s">
        <v>16229</v>
      </c>
      <c r="B20132" t="s">
        <v>478</v>
      </c>
      <c r="C20132" t="s">
        <v>27903</v>
      </c>
      <c r="D20132" t="s">
        <v>18908</v>
      </c>
      <c r="E20132" s="1">
        <v>41486</v>
      </c>
      <c r="F20132" t="s">
        <v>10148</v>
      </c>
      <c r="G20132" t="s">
        <v>1512</v>
      </c>
      <c r="H20132" t="s">
        <v>1654</v>
      </c>
      <c r="I20132" t="s">
        <v>1654</v>
      </c>
      <c r="J20132" t="s">
        <v>16231</v>
      </c>
      <c r="K20132">
        <v>106660</v>
      </c>
      <c r="L20132" t="s">
        <v>23</v>
      </c>
      <c r="M20132">
        <v>166423</v>
      </c>
      <c r="N20132">
        <v>5</v>
      </c>
      <c r="O20132">
        <v>1</v>
      </c>
      <c r="P20132">
        <v>0</v>
      </c>
      <c r="Q20132">
        <v>0</v>
      </c>
      <c r="S20132" t="str">
        <f t="shared" si="628"/>
        <v>G-PT109414</v>
      </c>
      <c r="T20132" t="str">
        <f t="shared" si="629"/>
        <v>I-Payne</v>
      </c>
    </row>
    <row r="20133" spans="1:20" x14ac:dyDescent="0.3">
      <c r="A20133" t="s">
        <v>16229</v>
      </c>
      <c r="B20133" t="s">
        <v>1512</v>
      </c>
      <c r="C20133" t="s">
        <v>27903</v>
      </c>
      <c r="D20133" t="s">
        <v>19540</v>
      </c>
      <c r="E20133" s="1">
        <v>41486</v>
      </c>
      <c r="F20133" t="s">
        <v>10148</v>
      </c>
      <c r="G20133" t="s">
        <v>1512</v>
      </c>
      <c r="H20133" t="s">
        <v>1654</v>
      </c>
      <c r="I20133" t="s">
        <v>1654</v>
      </c>
      <c r="J20133" t="s">
        <v>16231</v>
      </c>
      <c r="K20133">
        <v>106660</v>
      </c>
      <c r="L20133" t="s">
        <v>23</v>
      </c>
      <c r="M20133">
        <v>166423</v>
      </c>
      <c r="N20133">
        <v>5</v>
      </c>
      <c r="O20133">
        <v>1</v>
      </c>
      <c r="P20133">
        <v>0</v>
      </c>
      <c r="Q20133">
        <v>0</v>
      </c>
      <c r="S20133" t="str">
        <f t="shared" si="628"/>
        <v>G-PT109414</v>
      </c>
      <c r="T20133" t="str">
        <f t="shared" si="629"/>
        <v>I-Rose</v>
      </c>
    </row>
    <row r="20134" spans="1:20" x14ac:dyDescent="0.3">
      <c r="A20134" t="s">
        <v>16229</v>
      </c>
      <c r="B20134" t="s">
        <v>16233</v>
      </c>
      <c r="C20134" t="s">
        <v>27903</v>
      </c>
      <c r="D20134" t="s">
        <v>27905</v>
      </c>
      <c r="E20134" s="1">
        <v>41486</v>
      </c>
      <c r="F20134" t="s">
        <v>10148</v>
      </c>
      <c r="G20134" t="s">
        <v>1512</v>
      </c>
      <c r="H20134" t="s">
        <v>1654</v>
      </c>
      <c r="I20134" t="s">
        <v>16234</v>
      </c>
      <c r="J20134" t="s">
        <v>16231</v>
      </c>
      <c r="K20134">
        <v>106660</v>
      </c>
      <c r="L20134" t="s">
        <v>23</v>
      </c>
      <c r="M20134">
        <v>166423</v>
      </c>
      <c r="N20134">
        <v>5</v>
      </c>
      <c r="O20134">
        <v>1</v>
      </c>
      <c r="P20134">
        <v>0</v>
      </c>
      <c r="Q20134">
        <v>0</v>
      </c>
      <c r="S20134" t="str">
        <f t="shared" si="628"/>
        <v>G-PT109414</v>
      </c>
      <c r="T20134" t="str">
        <f t="shared" si="629"/>
        <v>I-Troendle, Michelle</v>
      </c>
    </row>
    <row r="20135" spans="1:20" x14ac:dyDescent="0.3">
      <c r="A20135" t="s">
        <v>16229</v>
      </c>
      <c r="B20135" t="s">
        <v>16232</v>
      </c>
      <c r="C20135" t="s">
        <v>27903</v>
      </c>
      <c r="D20135" t="s">
        <v>27906</v>
      </c>
      <c r="E20135" s="1">
        <v>41486</v>
      </c>
      <c r="F20135" t="s">
        <v>10148</v>
      </c>
      <c r="G20135" t="s">
        <v>1512</v>
      </c>
      <c r="H20135" t="s">
        <v>1654</v>
      </c>
      <c r="I20135" t="s">
        <v>1654</v>
      </c>
      <c r="J20135" t="s">
        <v>16231</v>
      </c>
      <c r="K20135">
        <v>106660</v>
      </c>
      <c r="L20135" t="s">
        <v>23</v>
      </c>
      <c r="M20135">
        <v>166423</v>
      </c>
      <c r="N20135">
        <v>5</v>
      </c>
      <c r="O20135">
        <v>1</v>
      </c>
      <c r="P20135">
        <v>0</v>
      </c>
      <c r="Q20135">
        <v>0</v>
      </c>
      <c r="S20135" t="str">
        <f t="shared" si="628"/>
        <v>G-PT109414</v>
      </c>
      <c r="T20135" t="str">
        <f t="shared" si="629"/>
        <v>I-Wills</v>
      </c>
    </row>
    <row r="20136" spans="1:20" x14ac:dyDescent="0.3">
      <c r="A20136" t="s">
        <v>16235</v>
      </c>
      <c r="B20136" t="s">
        <v>2171</v>
      </c>
      <c r="C20136" t="s">
        <v>27907</v>
      </c>
      <c r="D20136" t="s">
        <v>19964</v>
      </c>
      <c r="E20136" s="1">
        <v>41393</v>
      </c>
      <c r="F20136" t="s">
        <v>2169</v>
      </c>
      <c r="G20136" t="s">
        <v>2171</v>
      </c>
      <c r="H20136" t="s">
        <v>219</v>
      </c>
      <c r="I20136" t="s">
        <v>219</v>
      </c>
      <c r="J20136" t="s">
        <v>16237</v>
      </c>
      <c r="K20136">
        <v>30000</v>
      </c>
      <c r="L20136" t="s">
        <v>23</v>
      </c>
      <c r="M20136">
        <v>0</v>
      </c>
      <c r="N20136">
        <v>2</v>
      </c>
      <c r="O20136">
        <v>0</v>
      </c>
      <c r="P20136">
        <v>0</v>
      </c>
      <c r="Q20136">
        <v>0</v>
      </c>
      <c r="S20136" t="str">
        <f t="shared" si="628"/>
        <v>G-PT109421</v>
      </c>
      <c r="T20136" t="str">
        <f t="shared" si="629"/>
        <v>I-Takabe</v>
      </c>
    </row>
    <row r="20137" spans="1:20" x14ac:dyDescent="0.3">
      <c r="A20137" t="s">
        <v>16235</v>
      </c>
      <c r="B20137" t="s">
        <v>16236</v>
      </c>
      <c r="C20137" t="s">
        <v>27907</v>
      </c>
      <c r="D20137" t="s">
        <v>27908</v>
      </c>
      <c r="E20137" s="1">
        <v>41393</v>
      </c>
      <c r="F20137" t="s">
        <v>2169</v>
      </c>
      <c r="G20137" t="s">
        <v>2171</v>
      </c>
      <c r="H20137" t="s">
        <v>219</v>
      </c>
      <c r="I20137" t="s">
        <v>594</v>
      </c>
      <c r="J20137" t="s">
        <v>16237</v>
      </c>
      <c r="K20137">
        <v>30000</v>
      </c>
      <c r="L20137" t="s">
        <v>23</v>
      </c>
      <c r="M20137">
        <v>0</v>
      </c>
      <c r="N20137">
        <v>2</v>
      </c>
      <c r="O20137">
        <v>0</v>
      </c>
      <c r="P20137">
        <v>0</v>
      </c>
      <c r="Q20137">
        <v>0</v>
      </c>
      <c r="S20137" t="str">
        <f t="shared" si="628"/>
        <v>G-PT109421</v>
      </c>
      <c r="T20137" t="str">
        <f t="shared" si="629"/>
        <v>I-Terracina</v>
      </c>
    </row>
    <row r="20138" spans="1:20" x14ac:dyDescent="0.3">
      <c r="A20138" t="s">
        <v>16238</v>
      </c>
      <c r="B20138" t="s">
        <v>11251</v>
      </c>
      <c r="C20138" t="s">
        <v>27909</v>
      </c>
      <c r="D20138" t="s">
        <v>25189</v>
      </c>
      <c r="E20138" s="1">
        <v>41411</v>
      </c>
      <c r="F20138" t="s">
        <v>11249</v>
      </c>
      <c r="G20138" t="s">
        <v>11251</v>
      </c>
      <c r="H20138" t="s">
        <v>505</v>
      </c>
      <c r="I20138" t="s">
        <v>505</v>
      </c>
      <c r="J20138" t="s">
        <v>16239</v>
      </c>
      <c r="K20138">
        <v>0</v>
      </c>
      <c r="L20138" t="s">
        <v>23</v>
      </c>
      <c r="M20138">
        <v>0</v>
      </c>
      <c r="N20138">
        <v>1</v>
      </c>
      <c r="O20138">
        <v>1</v>
      </c>
      <c r="P20138">
        <v>0</v>
      </c>
      <c r="Q20138">
        <v>0</v>
      </c>
      <c r="S20138" t="str">
        <f t="shared" si="628"/>
        <v>G-PT109427</v>
      </c>
      <c r="T20138" t="str">
        <f t="shared" si="629"/>
        <v>I-Teasley</v>
      </c>
    </row>
    <row r="20139" spans="1:20" x14ac:dyDescent="0.3">
      <c r="A20139" t="s">
        <v>16240</v>
      </c>
      <c r="B20139" t="s">
        <v>13477</v>
      </c>
      <c r="C20139" t="s">
        <v>27910</v>
      </c>
      <c r="D20139" t="s">
        <v>26433</v>
      </c>
      <c r="E20139" s="1">
        <v>41465</v>
      </c>
      <c r="F20139" t="s">
        <v>7955</v>
      </c>
      <c r="G20139" t="s">
        <v>7957</v>
      </c>
      <c r="H20139" t="s">
        <v>373</v>
      </c>
      <c r="I20139" t="s">
        <v>306</v>
      </c>
      <c r="J20139" t="s">
        <v>16242</v>
      </c>
      <c r="K20139">
        <v>154015</v>
      </c>
      <c r="L20139" t="s">
        <v>23</v>
      </c>
      <c r="M20139">
        <v>154015</v>
      </c>
      <c r="N20139">
        <v>10</v>
      </c>
      <c r="O20139">
        <v>1</v>
      </c>
      <c r="P20139">
        <v>0</v>
      </c>
      <c r="Q20139">
        <v>0</v>
      </c>
      <c r="S20139" t="str">
        <f t="shared" si="628"/>
        <v>G-PT109428</v>
      </c>
      <c r="T20139" t="str">
        <f t="shared" si="629"/>
        <v>I-Acree</v>
      </c>
    </row>
    <row r="20140" spans="1:20" x14ac:dyDescent="0.3">
      <c r="A20140" t="s">
        <v>16240</v>
      </c>
      <c r="B20140" t="s">
        <v>1499</v>
      </c>
      <c r="C20140" t="s">
        <v>27910</v>
      </c>
      <c r="D20140" t="s">
        <v>23320</v>
      </c>
      <c r="E20140" s="1">
        <v>41465</v>
      </c>
      <c r="F20140" t="s">
        <v>7955</v>
      </c>
      <c r="G20140" t="s">
        <v>7957</v>
      </c>
      <c r="H20140" t="s">
        <v>373</v>
      </c>
      <c r="I20140" t="s">
        <v>7958</v>
      </c>
      <c r="J20140" t="s">
        <v>16242</v>
      </c>
      <c r="K20140">
        <v>154015</v>
      </c>
      <c r="L20140" t="s">
        <v>23</v>
      </c>
      <c r="M20140">
        <v>154015</v>
      </c>
      <c r="N20140">
        <v>10</v>
      </c>
      <c r="O20140">
        <v>1</v>
      </c>
      <c r="P20140">
        <v>0</v>
      </c>
      <c r="Q20140">
        <v>0</v>
      </c>
      <c r="S20140" t="str">
        <f t="shared" si="628"/>
        <v>G-PT109428</v>
      </c>
      <c r="T20140" t="str">
        <f t="shared" si="629"/>
        <v>I-Brooke</v>
      </c>
    </row>
    <row r="20141" spans="1:20" x14ac:dyDescent="0.3">
      <c r="A20141" t="s">
        <v>16240</v>
      </c>
      <c r="B20141" t="s">
        <v>7093</v>
      </c>
      <c r="C20141" t="s">
        <v>27910</v>
      </c>
      <c r="D20141" t="s">
        <v>22884</v>
      </c>
      <c r="E20141" s="1">
        <v>41465</v>
      </c>
      <c r="F20141" t="s">
        <v>7955</v>
      </c>
      <c r="G20141" t="s">
        <v>7957</v>
      </c>
      <c r="H20141" t="s">
        <v>373</v>
      </c>
      <c r="I20141" t="s">
        <v>846</v>
      </c>
      <c r="J20141" t="s">
        <v>16242</v>
      </c>
      <c r="K20141">
        <v>154015</v>
      </c>
      <c r="L20141" t="s">
        <v>23</v>
      </c>
      <c r="M20141">
        <v>154015</v>
      </c>
      <c r="N20141">
        <v>10</v>
      </c>
      <c r="O20141">
        <v>1</v>
      </c>
      <c r="P20141">
        <v>0</v>
      </c>
      <c r="Q20141">
        <v>0</v>
      </c>
      <c r="S20141" t="str">
        <f t="shared" si="628"/>
        <v>G-PT109428</v>
      </c>
      <c r="T20141" t="str">
        <f t="shared" si="629"/>
        <v>I-Carr</v>
      </c>
    </row>
    <row r="20142" spans="1:20" x14ac:dyDescent="0.3">
      <c r="A20142" t="s">
        <v>16240</v>
      </c>
      <c r="B20142" t="s">
        <v>5363</v>
      </c>
      <c r="C20142" t="s">
        <v>27910</v>
      </c>
      <c r="D20142" t="s">
        <v>21876</v>
      </c>
      <c r="E20142" s="1">
        <v>41465</v>
      </c>
      <c r="F20142" t="s">
        <v>7955</v>
      </c>
      <c r="G20142" t="s">
        <v>7957</v>
      </c>
      <c r="H20142" t="s">
        <v>373</v>
      </c>
      <c r="I20142" t="s">
        <v>7958</v>
      </c>
      <c r="J20142" t="s">
        <v>16242</v>
      </c>
      <c r="K20142">
        <v>154015</v>
      </c>
      <c r="L20142" t="s">
        <v>23</v>
      </c>
      <c r="M20142">
        <v>154015</v>
      </c>
      <c r="N20142">
        <v>10</v>
      </c>
      <c r="O20142">
        <v>1</v>
      </c>
      <c r="P20142">
        <v>0</v>
      </c>
      <c r="Q20142">
        <v>0</v>
      </c>
      <c r="S20142" t="str">
        <f t="shared" si="628"/>
        <v>G-PT109428</v>
      </c>
      <c r="T20142" t="str">
        <f t="shared" si="629"/>
        <v>I-Erickson</v>
      </c>
    </row>
    <row r="20143" spans="1:20" x14ac:dyDescent="0.3">
      <c r="A20143" t="s">
        <v>16240</v>
      </c>
      <c r="B20143" t="s">
        <v>16244</v>
      </c>
      <c r="C20143" t="s">
        <v>27910</v>
      </c>
      <c r="D20143" t="s">
        <v>27911</v>
      </c>
      <c r="E20143" s="1">
        <v>41465</v>
      </c>
      <c r="F20143" t="s">
        <v>7955</v>
      </c>
      <c r="G20143" t="s">
        <v>7957</v>
      </c>
      <c r="H20143" t="s">
        <v>373</v>
      </c>
      <c r="I20143" t="s">
        <v>10473</v>
      </c>
      <c r="J20143" t="s">
        <v>16242</v>
      </c>
      <c r="K20143">
        <v>154015</v>
      </c>
      <c r="L20143" t="s">
        <v>23</v>
      </c>
      <c r="M20143">
        <v>154015</v>
      </c>
      <c r="N20143">
        <v>10</v>
      </c>
      <c r="O20143">
        <v>1</v>
      </c>
      <c r="P20143">
        <v>0</v>
      </c>
      <c r="Q20143">
        <v>0</v>
      </c>
      <c r="S20143" t="str">
        <f t="shared" si="628"/>
        <v>G-PT109428</v>
      </c>
      <c r="T20143" t="str">
        <f t="shared" si="629"/>
        <v>I-Helmboldt</v>
      </c>
    </row>
    <row r="20144" spans="1:20" x14ac:dyDescent="0.3">
      <c r="A20144" t="s">
        <v>16240</v>
      </c>
      <c r="B20144" t="s">
        <v>7964</v>
      </c>
      <c r="C20144" t="s">
        <v>27910</v>
      </c>
      <c r="D20144" t="s">
        <v>23322</v>
      </c>
      <c r="E20144" s="1">
        <v>41465</v>
      </c>
      <c r="F20144" t="s">
        <v>7955</v>
      </c>
      <c r="G20144" t="s">
        <v>7957</v>
      </c>
      <c r="H20144" t="s">
        <v>373</v>
      </c>
      <c r="I20144" t="s">
        <v>7958</v>
      </c>
      <c r="J20144" t="s">
        <v>16242</v>
      </c>
      <c r="K20144">
        <v>154015</v>
      </c>
      <c r="L20144" t="s">
        <v>23</v>
      </c>
      <c r="M20144">
        <v>154015</v>
      </c>
      <c r="N20144">
        <v>10</v>
      </c>
      <c r="O20144">
        <v>1</v>
      </c>
      <c r="P20144">
        <v>0</v>
      </c>
      <c r="Q20144">
        <v>0</v>
      </c>
      <c r="S20144" t="str">
        <f t="shared" si="628"/>
        <v>G-PT109428</v>
      </c>
      <c r="T20144" t="str">
        <f t="shared" si="629"/>
        <v>I-Inge</v>
      </c>
    </row>
    <row r="20145" spans="1:20" x14ac:dyDescent="0.3">
      <c r="A20145" t="s">
        <v>16240</v>
      </c>
      <c r="B20145" t="s">
        <v>16241</v>
      </c>
      <c r="C20145" t="s">
        <v>27910</v>
      </c>
      <c r="D20145" t="s">
        <v>27912</v>
      </c>
      <c r="E20145" s="1">
        <v>41465</v>
      </c>
      <c r="F20145" t="s">
        <v>7955</v>
      </c>
      <c r="G20145" t="s">
        <v>7957</v>
      </c>
      <c r="H20145" t="s">
        <v>373</v>
      </c>
      <c r="I20145" t="s">
        <v>7958</v>
      </c>
      <c r="J20145" t="s">
        <v>16242</v>
      </c>
      <c r="K20145">
        <v>154015</v>
      </c>
      <c r="L20145" t="s">
        <v>23</v>
      </c>
      <c r="M20145">
        <v>154015</v>
      </c>
      <c r="N20145">
        <v>10</v>
      </c>
      <c r="O20145">
        <v>1</v>
      </c>
      <c r="P20145">
        <v>0</v>
      </c>
      <c r="Q20145">
        <v>0</v>
      </c>
      <c r="S20145" t="str">
        <f t="shared" si="628"/>
        <v>G-PT109428</v>
      </c>
      <c r="T20145" t="str">
        <f t="shared" si="629"/>
        <v>I-Kalafatis</v>
      </c>
    </row>
    <row r="20146" spans="1:20" x14ac:dyDescent="0.3">
      <c r="A20146" t="s">
        <v>16240</v>
      </c>
      <c r="B20146" t="s">
        <v>13501</v>
      </c>
      <c r="C20146" t="s">
        <v>27910</v>
      </c>
      <c r="D20146" t="s">
        <v>26453</v>
      </c>
      <c r="E20146" s="1">
        <v>41465</v>
      </c>
      <c r="F20146" t="s">
        <v>7955</v>
      </c>
      <c r="G20146" t="s">
        <v>7957</v>
      </c>
      <c r="H20146" t="s">
        <v>373</v>
      </c>
      <c r="I20146" t="s">
        <v>13502</v>
      </c>
      <c r="J20146" t="s">
        <v>16242</v>
      </c>
      <c r="K20146">
        <v>154015</v>
      </c>
      <c r="L20146" t="s">
        <v>23</v>
      </c>
      <c r="M20146">
        <v>154015</v>
      </c>
      <c r="N20146">
        <v>10</v>
      </c>
      <c r="O20146">
        <v>1</v>
      </c>
      <c r="P20146">
        <v>0</v>
      </c>
      <c r="Q20146">
        <v>0</v>
      </c>
      <c r="S20146" t="str">
        <f t="shared" si="628"/>
        <v>G-PT109428</v>
      </c>
      <c r="T20146" t="str">
        <f t="shared" si="629"/>
        <v>I-Schall</v>
      </c>
    </row>
    <row r="20147" spans="1:20" x14ac:dyDescent="0.3">
      <c r="A20147" t="s">
        <v>16240</v>
      </c>
      <c r="B20147" t="s">
        <v>7957</v>
      </c>
      <c r="C20147" t="s">
        <v>27910</v>
      </c>
      <c r="D20147" t="s">
        <v>23329</v>
      </c>
      <c r="E20147" s="1">
        <v>41465</v>
      </c>
      <c r="F20147" t="s">
        <v>7955</v>
      </c>
      <c r="G20147" t="s">
        <v>7957</v>
      </c>
      <c r="H20147" t="s">
        <v>373</v>
      </c>
      <c r="I20147" t="s">
        <v>373</v>
      </c>
      <c r="J20147" t="s">
        <v>16242</v>
      </c>
      <c r="K20147">
        <v>154015</v>
      </c>
      <c r="L20147" t="s">
        <v>23</v>
      </c>
      <c r="M20147">
        <v>154015</v>
      </c>
      <c r="N20147">
        <v>10</v>
      </c>
      <c r="O20147">
        <v>1</v>
      </c>
      <c r="P20147">
        <v>0</v>
      </c>
      <c r="Q20147">
        <v>0</v>
      </c>
      <c r="S20147" t="str">
        <f t="shared" si="628"/>
        <v>G-PT109428</v>
      </c>
      <c r="T20147" t="str">
        <f t="shared" si="629"/>
        <v>I-Wehman</v>
      </c>
    </row>
    <row r="20148" spans="1:20" x14ac:dyDescent="0.3">
      <c r="A20148" t="s">
        <v>16240</v>
      </c>
      <c r="B20148" t="s">
        <v>16243</v>
      </c>
      <c r="C20148" t="s">
        <v>27910</v>
      </c>
      <c r="D20148" t="s">
        <v>27913</v>
      </c>
      <c r="E20148" s="1">
        <v>41465</v>
      </c>
      <c r="F20148" t="s">
        <v>7955</v>
      </c>
      <c r="G20148" t="s">
        <v>7957</v>
      </c>
      <c r="H20148" t="s">
        <v>373</v>
      </c>
      <c r="I20148" t="s">
        <v>10473</v>
      </c>
      <c r="J20148" t="s">
        <v>16242</v>
      </c>
      <c r="K20148">
        <v>154015</v>
      </c>
      <c r="L20148" t="s">
        <v>23</v>
      </c>
      <c r="M20148">
        <v>154015</v>
      </c>
      <c r="N20148">
        <v>10</v>
      </c>
      <c r="O20148">
        <v>1</v>
      </c>
      <c r="P20148">
        <v>0</v>
      </c>
      <c r="Q20148">
        <v>0</v>
      </c>
      <c r="S20148" t="str">
        <f t="shared" si="628"/>
        <v>G-PT109428</v>
      </c>
      <c r="T20148" t="str">
        <f t="shared" si="629"/>
        <v>I-Wittig</v>
      </c>
    </row>
    <row r="20149" spans="1:20" x14ac:dyDescent="0.3">
      <c r="A20149" t="s">
        <v>16245</v>
      </c>
      <c r="B20149" t="s">
        <v>2379</v>
      </c>
      <c r="C20149" t="s">
        <v>27914</v>
      </c>
      <c r="D20149" t="s">
        <v>20095</v>
      </c>
      <c r="E20149" s="1">
        <v>41422</v>
      </c>
      <c r="F20149" t="s">
        <v>2375</v>
      </c>
      <c r="G20149" t="s">
        <v>224</v>
      </c>
      <c r="H20149" t="s">
        <v>225</v>
      </c>
      <c r="I20149" t="s">
        <v>225</v>
      </c>
      <c r="J20149" t="s">
        <v>1035</v>
      </c>
      <c r="K20149">
        <v>257687</v>
      </c>
      <c r="L20149" t="s">
        <v>23</v>
      </c>
      <c r="M20149">
        <v>0</v>
      </c>
      <c r="N20149">
        <v>2</v>
      </c>
      <c r="O20149">
        <v>0</v>
      </c>
      <c r="P20149">
        <v>0</v>
      </c>
      <c r="Q20149">
        <v>0</v>
      </c>
      <c r="S20149" t="str">
        <f t="shared" si="628"/>
        <v>G-PT109431</v>
      </c>
      <c r="T20149" t="str">
        <f t="shared" si="629"/>
        <v>I-Blevins</v>
      </c>
    </row>
    <row r="20150" spans="1:20" x14ac:dyDescent="0.3">
      <c r="A20150" t="s">
        <v>16245</v>
      </c>
      <c r="B20150" t="s">
        <v>224</v>
      </c>
      <c r="C20150" t="s">
        <v>27914</v>
      </c>
      <c r="D20150" t="s">
        <v>18747</v>
      </c>
      <c r="E20150" s="1">
        <v>41422</v>
      </c>
      <c r="F20150" t="s">
        <v>2375</v>
      </c>
      <c r="G20150" t="s">
        <v>224</v>
      </c>
      <c r="H20150" t="s">
        <v>225</v>
      </c>
      <c r="I20150" t="s">
        <v>225</v>
      </c>
      <c r="J20150" t="s">
        <v>1035</v>
      </c>
      <c r="K20150">
        <v>257687</v>
      </c>
      <c r="L20150" t="s">
        <v>23</v>
      </c>
      <c r="M20150">
        <v>0</v>
      </c>
      <c r="N20150">
        <v>2</v>
      </c>
      <c r="O20150">
        <v>0</v>
      </c>
      <c r="P20150">
        <v>0</v>
      </c>
      <c r="Q20150">
        <v>0</v>
      </c>
      <c r="S20150" t="str">
        <f t="shared" si="628"/>
        <v>G-PT109431</v>
      </c>
      <c r="T20150" t="str">
        <f t="shared" si="629"/>
        <v>I-Dumur</v>
      </c>
    </row>
    <row r="20151" spans="1:20" x14ac:dyDescent="0.3">
      <c r="A20151" t="s">
        <v>16246</v>
      </c>
      <c r="B20151" t="s">
        <v>3702</v>
      </c>
      <c r="C20151" t="s">
        <v>27915</v>
      </c>
      <c r="D20151" t="s">
        <v>20885</v>
      </c>
      <c r="E20151" s="1">
        <v>41487</v>
      </c>
      <c r="F20151" t="s">
        <v>13427</v>
      </c>
      <c r="G20151" t="s">
        <v>3713</v>
      </c>
      <c r="H20151" t="s">
        <v>386</v>
      </c>
      <c r="I20151" t="s">
        <v>386</v>
      </c>
      <c r="J20151" t="s">
        <v>16247</v>
      </c>
      <c r="K20151">
        <v>389969</v>
      </c>
      <c r="L20151" t="s">
        <v>23</v>
      </c>
      <c r="M20151">
        <v>327780</v>
      </c>
      <c r="N20151">
        <v>2</v>
      </c>
      <c r="O20151">
        <v>1</v>
      </c>
      <c r="P20151">
        <v>0</v>
      </c>
      <c r="Q20151">
        <v>0</v>
      </c>
      <c r="S20151" t="str">
        <f t="shared" si="628"/>
        <v>G-PT109440</v>
      </c>
      <c r="T20151" t="str">
        <f t="shared" si="629"/>
        <v>I-Hall</v>
      </c>
    </row>
    <row r="20152" spans="1:20" x14ac:dyDescent="0.3">
      <c r="A20152" t="s">
        <v>16246</v>
      </c>
      <c r="B20152" t="s">
        <v>3713</v>
      </c>
      <c r="C20152" t="s">
        <v>27915</v>
      </c>
      <c r="D20152" t="s">
        <v>20904</v>
      </c>
      <c r="E20152" s="1">
        <v>41487</v>
      </c>
      <c r="F20152" t="s">
        <v>13427</v>
      </c>
      <c r="G20152" t="s">
        <v>3713</v>
      </c>
      <c r="H20152" t="s">
        <v>386</v>
      </c>
      <c r="I20152" t="s">
        <v>386</v>
      </c>
      <c r="J20152" t="s">
        <v>16247</v>
      </c>
      <c r="K20152">
        <v>389969</v>
      </c>
      <c r="L20152" t="s">
        <v>23</v>
      </c>
      <c r="M20152">
        <v>327780</v>
      </c>
      <c r="N20152">
        <v>2</v>
      </c>
      <c r="O20152">
        <v>1</v>
      </c>
      <c r="P20152">
        <v>0</v>
      </c>
      <c r="Q20152">
        <v>0</v>
      </c>
      <c r="S20152" t="str">
        <f t="shared" si="628"/>
        <v>G-PT109440</v>
      </c>
      <c r="T20152" t="str">
        <f t="shared" si="629"/>
        <v>I-Shah</v>
      </c>
    </row>
    <row r="20153" spans="1:20" x14ac:dyDescent="0.3">
      <c r="A20153" t="s">
        <v>16248</v>
      </c>
      <c r="B20153" t="s">
        <v>272</v>
      </c>
      <c r="C20153" t="s">
        <v>27916</v>
      </c>
      <c r="D20153" t="s">
        <v>18780</v>
      </c>
      <c r="E20153" s="1">
        <v>41407</v>
      </c>
      <c r="F20153" t="s">
        <v>26</v>
      </c>
      <c r="G20153" t="s">
        <v>28</v>
      </c>
      <c r="H20153" t="s">
        <v>29</v>
      </c>
      <c r="I20153" t="s">
        <v>29</v>
      </c>
      <c r="J20153" t="s">
        <v>16249</v>
      </c>
      <c r="K20153">
        <v>2059739</v>
      </c>
      <c r="L20153" t="s">
        <v>23</v>
      </c>
      <c r="M20153">
        <v>0</v>
      </c>
      <c r="N20153">
        <v>2</v>
      </c>
      <c r="O20153">
        <v>0</v>
      </c>
      <c r="P20153">
        <v>1</v>
      </c>
      <c r="Q20153">
        <v>0</v>
      </c>
      <c r="S20153" t="str">
        <f t="shared" si="628"/>
        <v>G-PT109441</v>
      </c>
      <c r="T20153" t="str">
        <f t="shared" si="629"/>
        <v>I-Henderson</v>
      </c>
    </row>
    <row r="20154" spans="1:20" x14ac:dyDescent="0.3">
      <c r="A20154" t="s">
        <v>16248</v>
      </c>
      <c r="B20154" t="s">
        <v>28</v>
      </c>
      <c r="C20154" t="s">
        <v>27916</v>
      </c>
      <c r="D20154" t="s">
        <v>18636</v>
      </c>
      <c r="E20154" s="1">
        <v>41407</v>
      </c>
      <c r="F20154" t="s">
        <v>26</v>
      </c>
      <c r="G20154" t="s">
        <v>28</v>
      </c>
      <c r="H20154" t="s">
        <v>29</v>
      </c>
      <c r="I20154" t="s">
        <v>29</v>
      </c>
      <c r="J20154" t="s">
        <v>16249</v>
      </c>
      <c r="K20154">
        <v>2059739</v>
      </c>
      <c r="L20154" t="s">
        <v>23</v>
      </c>
      <c r="M20154">
        <v>0</v>
      </c>
      <c r="N20154">
        <v>2</v>
      </c>
      <c r="O20154">
        <v>0</v>
      </c>
      <c r="P20154">
        <v>1</v>
      </c>
      <c r="Q20154">
        <v>0</v>
      </c>
      <c r="S20154" t="str">
        <f t="shared" si="628"/>
        <v>G-PT109441</v>
      </c>
      <c r="T20154" t="str">
        <f t="shared" si="629"/>
        <v>I-Povlishock</v>
      </c>
    </row>
    <row r="20155" spans="1:20" x14ac:dyDescent="0.3">
      <c r="A20155" t="s">
        <v>16250</v>
      </c>
      <c r="B20155" t="s">
        <v>129</v>
      </c>
      <c r="C20155" t="s">
        <v>27917</v>
      </c>
      <c r="D20155" t="s">
        <v>18691</v>
      </c>
      <c r="E20155" s="1">
        <v>41409</v>
      </c>
      <c r="F20155" t="s">
        <v>5938</v>
      </c>
      <c r="G20155" t="s">
        <v>129</v>
      </c>
      <c r="H20155" t="s">
        <v>346</v>
      </c>
      <c r="I20155" t="s">
        <v>346</v>
      </c>
      <c r="J20155" t="s">
        <v>16251</v>
      </c>
      <c r="K20155">
        <v>25000</v>
      </c>
      <c r="L20155" t="s">
        <v>23</v>
      </c>
      <c r="M20155">
        <v>0</v>
      </c>
      <c r="N20155">
        <v>1</v>
      </c>
      <c r="O20155">
        <v>0</v>
      </c>
      <c r="P20155">
        <v>0</v>
      </c>
      <c r="Q20155">
        <v>0</v>
      </c>
      <c r="S20155" t="str">
        <f t="shared" si="628"/>
        <v>G-PT109442</v>
      </c>
      <c r="T20155" t="str">
        <f t="shared" si="629"/>
        <v>I-Lee</v>
      </c>
    </row>
    <row r="20156" spans="1:20" x14ac:dyDescent="0.3">
      <c r="A20156" t="s">
        <v>16253</v>
      </c>
      <c r="B20156" t="s">
        <v>6937</v>
      </c>
      <c r="C20156" t="s">
        <v>27918</v>
      </c>
      <c r="D20156" t="s">
        <v>22806</v>
      </c>
      <c r="E20156" s="1">
        <v>41407</v>
      </c>
      <c r="F20156" t="s">
        <v>16252</v>
      </c>
      <c r="G20156" t="s">
        <v>6937</v>
      </c>
      <c r="H20156" t="s">
        <v>84</v>
      </c>
      <c r="I20156" t="s">
        <v>84</v>
      </c>
      <c r="J20156" t="s">
        <v>16254</v>
      </c>
      <c r="K20156">
        <v>10000</v>
      </c>
      <c r="L20156" t="s">
        <v>23</v>
      </c>
      <c r="M20156">
        <v>0</v>
      </c>
      <c r="N20156">
        <v>1</v>
      </c>
      <c r="O20156">
        <v>0</v>
      </c>
      <c r="P20156">
        <v>0</v>
      </c>
      <c r="Q20156">
        <v>0</v>
      </c>
      <c r="S20156" t="str">
        <f t="shared" si="628"/>
        <v>G-PT109443</v>
      </c>
      <c r="T20156" t="str">
        <f t="shared" si="629"/>
        <v>I-Turner</v>
      </c>
    </row>
    <row r="20157" spans="1:20" x14ac:dyDescent="0.3">
      <c r="A20157" t="s">
        <v>16255</v>
      </c>
      <c r="B20157" t="s">
        <v>2437</v>
      </c>
      <c r="C20157" t="s">
        <v>27919</v>
      </c>
      <c r="D20157" t="s">
        <v>20131</v>
      </c>
      <c r="E20157" s="1">
        <v>41404</v>
      </c>
      <c r="F20157" t="s">
        <v>2435</v>
      </c>
      <c r="G20157" t="s">
        <v>2437</v>
      </c>
      <c r="H20157" t="s">
        <v>64</v>
      </c>
      <c r="I20157" t="s">
        <v>64</v>
      </c>
      <c r="J20157" t="s">
        <v>16256</v>
      </c>
      <c r="K20157">
        <v>34674</v>
      </c>
      <c r="L20157" t="s">
        <v>23</v>
      </c>
      <c r="M20157">
        <v>0</v>
      </c>
      <c r="N20157">
        <v>1</v>
      </c>
      <c r="O20157">
        <v>0</v>
      </c>
      <c r="P20157">
        <v>0</v>
      </c>
      <c r="Q20157">
        <v>0</v>
      </c>
      <c r="S20157" t="str">
        <f t="shared" si="628"/>
        <v>G-PT109444</v>
      </c>
      <c r="T20157" t="str">
        <f t="shared" si="629"/>
        <v>I-Shelton</v>
      </c>
    </row>
    <row r="20158" spans="1:20" x14ac:dyDescent="0.3">
      <c r="A20158" t="s">
        <v>16257</v>
      </c>
      <c r="B20158" t="s">
        <v>1076</v>
      </c>
      <c r="C20158" t="s">
        <v>27920</v>
      </c>
      <c r="D20158" t="s">
        <v>19272</v>
      </c>
      <c r="E20158" s="1">
        <v>41409</v>
      </c>
      <c r="F20158" t="s">
        <v>1074</v>
      </c>
      <c r="G20158" t="s">
        <v>1076</v>
      </c>
      <c r="H20158" t="s">
        <v>55</v>
      </c>
      <c r="I20158" t="s">
        <v>55</v>
      </c>
      <c r="J20158" t="s">
        <v>16258</v>
      </c>
      <c r="K20158">
        <v>204824</v>
      </c>
      <c r="L20158" t="s">
        <v>23</v>
      </c>
      <c r="M20158">
        <v>0</v>
      </c>
      <c r="N20158">
        <v>1</v>
      </c>
      <c r="O20158">
        <v>0</v>
      </c>
      <c r="P20158">
        <v>0</v>
      </c>
      <c r="Q20158">
        <v>0</v>
      </c>
      <c r="S20158" t="str">
        <f t="shared" si="628"/>
        <v>G-PT109448</v>
      </c>
      <c r="T20158" t="str">
        <f t="shared" si="629"/>
        <v>I-Mikkelsen</v>
      </c>
    </row>
    <row r="20159" spans="1:20" x14ac:dyDescent="0.3">
      <c r="A20159" t="s">
        <v>16259</v>
      </c>
      <c r="B20159" t="s">
        <v>209</v>
      </c>
      <c r="C20159" t="s">
        <v>27921</v>
      </c>
      <c r="D20159" t="s">
        <v>18742</v>
      </c>
      <c r="E20159" s="1">
        <v>41407</v>
      </c>
      <c r="F20159" t="s">
        <v>207</v>
      </c>
      <c r="G20159" t="s">
        <v>209</v>
      </c>
      <c r="H20159" t="s">
        <v>64</v>
      </c>
      <c r="I20159" t="s">
        <v>64</v>
      </c>
      <c r="J20159" t="s">
        <v>16260</v>
      </c>
      <c r="K20159">
        <v>115520</v>
      </c>
      <c r="L20159" t="s">
        <v>23</v>
      </c>
      <c r="M20159">
        <v>115520</v>
      </c>
      <c r="N20159">
        <v>2</v>
      </c>
      <c r="O20159">
        <v>1</v>
      </c>
      <c r="P20159">
        <v>0</v>
      </c>
      <c r="Q20159">
        <v>0</v>
      </c>
      <c r="S20159" t="str">
        <f t="shared" si="628"/>
        <v>G-PT109450</v>
      </c>
      <c r="T20159" t="str">
        <f t="shared" si="629"/>
        <v>I-Beardsley</v>
      </c>
    </row>
    <row r="20160" spans="1:20" x14ac:dyDescent="0.3">
      <c r="A20160" t="s">
        <v>16259</v>
      </c>
      <c r="B20160" t="s">
        <v>2439</v>
      </c>
      <c r="C20160" t="s">
        <v>27921</v>
      </c>
      <c r="D20160" t="s">
        <v>20130</v>
      </c>
      <c r="E20160" s="1">
        <v>41407</v>
      </c>
      <c r="F20160" t="s">
        <v>207</v>
      </c>
      <c r="G20160" t="s">
        <v>209</v>
      </c>
      <c r="H20160" t="s">
        <v>64</v>
      </c>
      <c r="I20160" t="s">
        <v>64</v>
      </c>
      <c r="J20160" t="s">
        <v>16260</v>
      </c>
      <c r="K20160">
        <v>115520</v>
      </c>
      <c r="L20160" t="s">
        <v>23</v>
      </c>
      <c r="M20160">
        <v>115520</v>
      </c>
      <c r="N20160">
        <v>2</v>
      </c>
      <c r="O20160">
        <v>1</v>
      </c>
      <c r="P20160">
        <v>0</v>
      </c>
      <c r="Q20160">
        <v>0</v>
      </c>
      <c r="S20160" t="str">
        <f t="shared" si="628"/>
        <v>G-PT109450</v>
      </c>
      <c r="T20160" t="str">
        <f t="shared" si="629"/>
        <v>I-Nicholson</v>
      </c>
    </row>
    <row r="20161" spans="1:20" x14ac:dyDescent="0.3">
      <c r="A20161" t="s">
        <v>16261</v>
      </c>
      <c r="B20161" t="s">
        <v>1935</v>
      </c>
      <c r="C20161" t="s">
        <v>27922</v>
      </c>
      <c r="D20161" t="s">
        <v>19813</v>
      </c>
      <c r="E20161" s="1">
        <v>41428</v>
      </c>
      <c r="F20161" t="s">
        <v>2582</v>
      </c>
      <c r="G20161" t="s">
        <v>1935</v>
      </c>
      <c r="H20161" t="s">
        <v>386</v>
      </c>
      <c r="I20161" t="s">
        <v>386</v>
      </c>
      <c r="J20161" t="s">
        <v>11665</v>
      </c>
      <c r="K20161">
        <v>105788</v>
      </c>
      <c r="L20161" t="s">
        <v>23</v>
      </c>
      <c r="M20161">
        <v>105788</v>
      </c>
      <c r="N20161">
        <v>2</v>
      </c>
      <c r="O20161">
        <v>1</v>
      </c>
      <c r="P20161">
        <v>0</v>
      </c>
      <c r="Q20161">
        <v>0</v>
      </c>
      <c r="S20161" t="str">
        <f t="shared" si="628"/>
        <v>G-PT109453</v>
      </c>
      <c r="T20161" t="str">
        <f t="shared" si="629"/>
        <v>I-Lesnefsky</v>
      </c>
    </row>
    <row r="20162" spans="1:20" x14ac:dyDescent="0.3">
      <c r="A20162" t="s">
        <v>16261</v>
      </c>
      <c r="B20162" t="s">
        <v>8766</v>
      </c>
      <c r="C20162" t="s">
        <v>27922</v>
      </c>
      <c r="D20162" t="s">
        <v>23783</v>
      </c>
      <c r="E20162" s="1">
        <v>41428</v>
      </c>
      <c r="F20162" t="s">
        <v>2582</v>
      </c>
      <c r="G20162" t="s">
        <v>1935</v>
      </c>
      <c r="H20162" t="s">
        <v>386</v>
      </c>
      <c r="I20162" t="s">
        <v>295</v>
      </c>
      <c r="J20162" t="s">
        <v>11665</v>
      </c>
      <c r="K20162">
        <v>105788</v>
      </c>
      <c r="L20162" t="s">
        <v>23</v>
      </c>
      <c r="M20162">
        <v>105788</v>
      </c>
      <c r="N20162">
        <v>2</v>
      </c>
      <c r="O20162">
        <v>1</v>
      </c>
      <c r="P20162">
        <v>0</v>
      </c>
      <c r="Q20162">
        <v>0</v>
      </c>
      <c r="S20162" t="str">
        <f t="shared" si="628"/>
        <v>G-PT109453</v>
      </c>
      <c r="T20162" t="str">
        <f t="shared" si="629"/>
        <v>I-Thompson</v>
      </c>
    </row>
    <row r="20163" spans="1:20" x14ac:dyDescent="0.3">
      <c r="A20163" t="s">
        <v>16262</v>
      </c>
      <c r="B20163" t="s">
        <v>628</v>
      </c>
      <c r="C20163" t="s">
        <v>27923</v>
      </c>
      <c r="D20163" t="s">
        <v>18999</v>
      </c>
      <c r="E20163" s="1">
        <v>41409</v>
      </c>
      <c r="F20163" t="s">
        <v>10322</v>
      </c>
      <c r="G20163" t="s">
        <v>628</v>
      </c>
      <c r="H20163" t="s">
        <v>19</v>
      </c>
      <c r="I20163" t="s">
        <v>19</v>
      </c>
      <c r="J20163" t="s">
        <v>16263</v>
      </c>
      <c r="K20163">
        <v>196804</v>
      </c>
      <c r="L20163" t="s">
        <v>23</v>
      </c>
      <c r="M20163">
        <v>196804</v>
      </c>
      <c r="N20163">
        <v>1</v>
      </c>
      <c r="O20163">
        <v>1</v>
      </c>
      <c r="P20163">
        <v>0</v>
      </c>
      <c r="Q20163">
        <v>0</v>
      </c>
      <c r="S20163" t="str">
        <f t="shared" ref="S20163:S20226" si="630">CONCATENATE("G-",A20163)</f>
        <v>G-PT109455</v>
      </c>
      <c r="T20163" t="str">
        <f t="shared" ref="T20163:T20226" si="631">CONCATENATE("I-",B20163)</f>
        <v>I-Schmidt</v>
      </c>
    </row>
    <row r="20164" spans="1:20" x14ac:dyDescent="0.3">
      <c r="A20164" t="s">
        <v>16264</v>
      </c>
      <c r="B20164" t="s">
        <v>6030</v>
      </c>
      <c r="C20164" t="s">
        <v>27924</v>
      </c>
      <c r="D20164" t="s">
        <v>22292</v>
      </c>
      <c r="E20164" s="1">
        <v>41409</v>
      </c>
      <c r="F20164" t="s">
        <v>14978</v>
      </c>
      <c r="G20164" t="s">
        <v>6030</v>
      </c>
      <c r="H20164" t="s">
        <v>188</v>
      </c>
      <c r="I20164" t="s">
        <v>188</v>
      </c>
      <c r="J20164" t="s">
        <v>16265</v>
      </c>
      <c r="K20164">
        <v>88000</v>
      </c>
      <c r="L20164" t="s">
        <v>23</v>
      </c>
      <c r="M20164">
        <v>0</v>
      </c>
      <c r="N20164">
        <v>1</v>
      </c>
      <c r="O20164">
        <v>0</v>
      </c>
      <c r="P20164">
        <v>0</v>
      </c>
      <c r="Q20164">
        <v>0</v>
      </c>
      <c r="S20164" t="str">
        <f t="shared" si="630"/>
        <v>G-PT109457</v>
      </c>
      <c r="T20164" t="str">
        <f t="shared" si="631"/>
        <v>I-Bose</v>
      </c>
    </row>
    <row r="20165" spans="1:20" x14ac:dyDescent="0.3">
      <c r="A20165" t="s">
        <v>16266</v>
      </c>
      <c r="B20165" t="s">
        <v>3249</v>
      </c>
      <c r="C20165" t="s">
        <v>27925</v>
      </c>
      <c r="D20165" t="s">
        <v>20618</v>
      </c>
      <c r="E20165" s="1">
        <v>41390</v>
      </c>
      <c r="F20165" t="s">
        <v>1080</v>
      </c>
      <c r="G20165" t="s">
        <v>1082</v>
      </c>
      <c r="H20165" t="s">
        <v>860</v>
      </c>
      <c r="I20165" t="s">
        <v>146</v>
      </c>
      <c r="J20165" t="s">
        <v>16269</v>
      </c>
      <c r="K20165">
        <v>618252</v>
      </c>
      <c r="L20165" t="s">
        <v>23</v>
      </c>
      <c r="M20165">
        <v>489014</v>
      </c>
      <c r="N20165">
        <v>6</v>
      </c>
      <c r="O20165">
        <v>0</v>
      </c>
      <c r="P20165">
        <v>0</v>
      </c>
      <c r="Q20165">
        <v>0</v>
      </c>
      <c r="S20165" t="str">
        <f t="shared" si="630"/>
        <v>G-PT109458</v>
      </c>
      <c r="T20165" t="str">
        <f t="shared" si="631"/>
        <v>I-Clark</v>
      </c>
    </row>
    <row r="20166" spans="1:20" x14ac:dyDescent="0.3">
      <c r="A20166" t="s">
        <v>16266</v>
      </c>
      <c r="B20166" t="s">
        <v>252</v>
      </c>
      <c r="C20166" t="s">
        <v>27925</v>
      </c>
      <c r="D20166" t="s">
        <v>18775</v>
      </c>
      <c r="E20166" s="1">
        <v>41390</v>
      </c>
      <c r="F20166" t="s">
        <v>1080</v>
      </c>
      <c r="G20166" t="s">
        <v>1082</v>
      </c>
      <c r="H20166" t="s">
        <v>860</v>
      </c>
      <c r="I20166" t="s">
        <v>860</v>
      </c>
      <c r="J20166" t="s">
        <v>16269</v>
      </c>
      <c r="K20166">
        <v>618252</v>
      </c>
      <c r="L20166" t="s">
        <v>23</v>
      </c>
      <c r="M20166">
        <v>489014</v>
      </c>
      <c r="N20166">
        <v>6</v>
      </c>
      <c r="O20166">
        <v>0</v>
      </c>
      <c r="P20166">
        <v>0</v>
      </c>
      <c r="Q20166">
        <v>0</v>
      </c>
      <c r="S20166" t="str">
        <f t="shared" si="630"/>
        <v>G-PT109458</v>
      </c>
      <c r="T20166" t="str">
        <f t="shared" si="631"/>
        <v>I-Mitchell</v>
      </c>
    </row>
    <row r="20167" spans="1:20" x14ac:dyDescent="0.3">
      <c r="A20167" t="s">
        <v>16266</v>
      </c>
      <c r="B20167" t="s">
        <v>1082</v>
      </c>
      <c r="C20167" t="s">
        <v>27925</v>
      </c>
      <c r="D20167" t="s">
        <v>19276</v>
      </c>
      <c r="E20167" s="1">
        <v>41390</v>
      </c>
      <c r="F20167" t="s">
        <v>1080</v>
      </c>
      <c r="G20167" t="s">
        <v>1082</v>
      </c>
      <c r="H20167" t="s">
        <v>860</v>
      </c>
      <c r="I20167" t="s">
        <v>860</v>
      </c>
      <c r="J20167" t="s">
        <v>16269</v>
      </c>
      <c r="K20167">
        <v>618252</v>
      </c>
      <c r="L20167" t="s">
        <v>23</v>
      </c>
      <c r="M20167">
        <v>489014</v>
      </c>
      <c r="N20167">
        <v>6</v>
      </c>
      <c r="O20167">
        <v>0</v>
      </c>
      <c r="P20167">
        <v>0</v>
      </c>
      <c r="Q20167">
        <v>0</v>
      </c>
      <c r="S20167" t="str">
        <f t="shared" si="630"/>
        <v>G-PT109458</v>
      </c>
      <c r="T20167" t="str">
        <f t="shared" si="631"/>
        <v>I-Nixon</v>
      </c>
    </row>
    <row r="20168" spans="1:20" x14ac:dyDescent="0.3">
      <c r="A20168" t="s">
        <v>16266</v>
      </c>
      <c r="B20168" t="s">
        <v>16267</v>
      </c>
      <c r="C20168" t="s">
        <v>27925</v>
      </c>
      <c r="D20168" t="s">
        <v>27926</v>
      </c>
      <c r="E20168" s="1">
        <v>41390</v>
      </c>
      <c r="F20168" t="s">
        <v>1080</v>
      </c>
      <c r="G20168" t="s">
        <v>1082</v>
      </c>
      <c r="H20168" t="s">
        <v>860</v>
      </c>
      <c r="I20168" t="s">
        <v>16268</v>
      </c>
      <c r="J20168" t="s">
        <v>16269</v>
      </c>
      <c r="K20168">
        <v>618252</v>
      </c>
      <c r="L20168" t="s">
        <v>23</v>
      </c>
      <c r="M20168">
        <v>489014</v>
      </c>
      <c r="N20168">
        <v>6</v>
      </c>
      <c r="O20168">
        <v>0</v>
      </c>
      <c r="P20168">
        <v>0</v>
      </c>
      <c r="Q20168">
        <v>0</v>
      </c>
      <c r="S20168" t="str">
        <f t="shared" si="630"/>
        <v>G-PT109458</v>
      </c>
      <c r="T20168" t="str">
        <f t="shared" si="631"/>
        <v>I-Schulthorpe (Temp Profile)</v>
      </c>
    </row>
    <row r="20169" spans="1:20" x14ac:dyDescent="0.3">
      <c r="A20169" t="s">
        <v>16266</v>
      </c>
      <c r="B20169" t="s">
        <v>3232</v>
      </c>
      <c r="C20169" t="s">
        <v>27925</v>
      </c>
      <c r="D20169" t="s">
        <v>20630</v>
      </c>
      <c r="E20169" s="1">
        <v>41390</v>
      </c>
      <c r="F20169" t="s">
        <v>1080</v>
      </c>
      <c r="G20169" t="s">
        <v>1082</v>
      </c>
      <c r="H20169" t="s">
        <v>860</v>
      </c>
      <c r="I20169" t="s">
        <v>57</v>
      </c>
      <c r="J20169" t="s">
        <v>16269</v>
      </c>
      <c r="K20169">
        <v>618252</v>
      </c>
      <c r="L20169" t="s">
        <v>23</v>
      </c>
      <c r="M20169">
        <v>489014</v>
      </c>
      <c r="N20169">
        <v>6</v>
      </c>
      <c r="O20169">
        <v>0</v>
      </c>
      <c r="P20169">
        <v>0</v>
      </c>
      <c r="Q20169">
        <v>0</v>
      </c>
      <c r="S20169" t="str">
        <f t="shared" si="630"/>
        <v>G-PT109458</v>
      </c>
      <c r="T20169" t="str">
        <f t="shared" si="631"/>
        <v>I-Sterling</v>
      </c>
    </row>
    <row r="20170" spans="1:20" x14ac:dyDescent="0.3">
      <c r="A20170" t="s">
        <v>16266</v>
      </c>
      <c r="B20170" t="s">
        <v>10027</v>
      </c>
      <c r="C20170" t="s">
        <v>27925</v>
      </c>
      <c r="D20170" t="s">
        <v>24517</v>
      </c>
      <c r="E20170" s="1">
        <v>41390</v>
      </c>
      <c r="F20170" t="s">
        <v>1080</v>
      </c>
      <c r="G20170" t="s">
        <v>1082</v>
      </c>
      <c r="H20170" t="s">
        <v>860</v>
      </c>
      <c r="I20170" t="s">
        <v>146</v>
      </c>
      <c r="J20170" t="s">
        <v>16269</v>
      </c>
      <c r="K20170">
        <v>618252</v>
      </c>
      <c r="L20170" t="s">
        <v>23</v>
      </c>
      <c r="M20170">
        <v>489014</v>
      </c>
      <c r="N20170">
        <v>6</v>
      </c>
      <c r="O20170">
        <v>0</v>
      </c>
      <c r="P20170">
        <v>0</v>
      </c>
      <c r="Q20170">
        <v>0</v>
      </c>
      <c r="S20170" t="str">
        <f t="shared" si="630"/>
        <v>G-PT109458</v>
      </c>
      <c r="T20170" t="str">
        <f t="shared" si="631"/>
        <v>I-Watson</v>
      </c>
    </row>
    <row r="20171" spans="1:20" x14ac:dyDescent="0.3">
      <c r="A20171" t="s">
        <v>16270</v>
      </c>
      <c r="B20171" t="s">
        <v>4289</v>
      </c>
      <c r="C20171" t="s">
        <v>27927</v>
      </c>
      <c r="D20171" t="s">
        <v>21225</v>
      </c>
      <c r="E20171" s="1">
        <v>41409</v>
      </c>
      <c r="F20171" t="s">
        <v>4287</v>
      </c>
      <c r="G20171" t="s">
        <v>4289</v>
      </c>
      <c r="H20171" t="s">
        <v>505</v>
      </c>
      <c r="I20171" t="s">
        <v>505</v>
      </c>
      <c r="J20171" t="s">
        <v>16271</v>
      </c>
      <c r="K20171">
        <v>26059</v>
      </c>
      <c r="L20171" t="s">
        <v>23</v>
      </c>
      <c r="M20171">
        <v>0</v>
      </c>
      <c r="N20171">
        <v>1</v>
      </c>
      <c r="O20171">
        <v>0</v>
      </c>
      <c r="P20171">
        <v>0</v>
      </c>
      <c r="Q20171">
        <v>0</v>
      </c>
      <c r="S20171" t="str">
        <f t="shared" si="630"/>
        <v>G-PT109459</v>
      </c>
      <c r="T20171" t="str">
        <f t="shared" si="631"/>
        <v>I-Testa</v>
      </c>
    </row>
    <row r="20172" spans="1:20" x14ac:dyDescent="0.3">
      <c r="A20172" t="s">
        <v>16272</v>
      </c>
      <c r="B20172" t="s">
        <v>165</v>
      </c>
      <c r="C20172" t="s">
        <v>27928</v>
      </c>
      <c r="D20172" t="s">
        <v>18711</v>
      </c>
      <c r="E20172" s="1">
        <v>41408</v>
      </c>
      <c r="F20172" t="s">
        <v>2183</v>
      </c>
      <c r="G20172" t="s">
        <v>165</v>
      </c>
      <c r="H20172" t="s">
        <v>64</v>
      </c>
      <c r="I20172" t="s">
        <v>64</v>
      </c>
      <c r="J20172" t="s">
        <v>16273</v>
      </c>
      <c r="K20172">
        <v>205344</v>
      </c>
      <c r="L20172" t="s">
        <v>23</v>
      </c>
      <c r="M20172">
        <v>244416</v>
      </c>
      <c r="N20172">
        <v>2</v>
      </c>
      <c r="O20172">
        <v>1</v>
      </c>
      <c r="P20172">
        <v>0</v>
      </c>
      <c r="Q20172">
        <v>0</v>
      </c>
      <c r="S20172" t="str">
        <f t="shared" si="630"/>
        <v>G-PT109462</v>
      </c>
      <c r="T20172" t="str">
        <f t="shared" si="631"/>
        <v>I-Lichtman</v>
      </c>
    </row>
    <row r="20173" spans="1:20" x14ac:dyDescent="0.3">
      <c r="A20173" t="s">
        <v>16272</v>
      </c>
      <c r="B20173" t="s">
        <v>2189</v>
      </c>
      <c r="C20173" t="s">
        <v>27928</v>
      </c>
      <c r="D20173" t="s">
        <v>19977</v>
      </c>
      <c r="E20173" s="1">
        <v>41408</v>
      </c>
      <c r="F20173" t="s">
        <v>2183</v>
      </c>
      <c r="G20173" t="s">
        <v>165</v>
      </c>
      <c r="H20173" t="s">
        <v>64</v>
      </c>
      <c r="I20173" t="s">
        <v>64</v>
      </c>
      <c r="J20173" t="s">
        <v>16273</v>
      </c>
      <c r="K20173">
        <v>205344</v>
      </c>
      <c r="L20173" t="s">
        <v>23</v>
      </c>
      <c r="M20173">
        <v>244416</v>
      </c>
      <c r="N20173">
        <v>2</v>
      </c>
      <c r="O20173">
        <v>1</v>
      </c>
      <c r="P20173">
        <v>0</v>
      </c>
      <c r="Q20173">
        <v>0</v>
      </c>
      <c r="S20173" t="str">
        <f t="shared" si="630"/>
        <v>G-PT109462</v>
      </c>
      <c r="T20173" t="str">
        <f t="shared" si="631"/>
        <v>I-Wise</v>
      </c>
    </row>
    <row r="20174" spans="1:20" x14ac:dyDescent="0.3">
      <c r="A20174" t="s">
        <v>16274</v>
      </c>
      <c r="B20174" t="s">
        <v>165</v>
      </c>
      <c r="C20174" t="s">
        <v>27929</v>
      </c>
      <c r="D20174" t="s">
        <v>18711</v>
      </c>
      <c r="E20174" s="1">
        <v>41408</v>
      </c>
      <c r="F20174" t="s">
        <v>2183</v>
      </c>
      <c r="G20174" t="s">
        <v>165</v>
      </c>
      <c r="H20174" t="s">
        <v>64</v>
      </c>
      <c r="I20174" t="s">
        <v>64</v>
      </c>
      <c r="J20174" t="s">
        <v>16275</v>
      </c>
      <c r="K20174">
        <v>161460</v>
      </c>
      <c r="L20174" t="s">
        <v>23</v>
      </c>
      <c r="M20174">
        <v>233695</v>
      </c>
      <c r="N20174">
        <v>1</v>
      </c>
      <c r="O20174">
        <v>1</v>
      </c>
      <c r="P20174">
        <v>0</v>
      </c>
      <c r="Q20174">
        <v>0</v>
      </c>
      <c r="S20174" t="str">
        <f t="shared" si="630"/>
        <v>G-PT109463</v>
      </c>
      <c r="T20174" t="str">
        <f t="shared" si="631"/>
        <v>I-Lichtman</v>
      </c>
    </row>
    <row r="20175" spans="1:20" x14ac:dyDescent="0.3">
      <c r="A20175" t="s">
        <v>16276</v>
      </c>
      <c r="B20175" t="s">
        <v>226</v>
      </c>
      <c r="C20175" t="s">
        <v>27930</v>
      </c>
      <c r="D20175" t="s">
        <v>18750</v>
      </c>
      <c r="E20175" s="1">
        <v>41429</v>
      </c>
      <c r="F20175" t="s">
        <v>8165</v>
      </c>
      <c r="G20175" t="s">
        <v>226</v>
      </c>
      <c r="H20175" t="s">
        <v>177</v>
      </c>
      <c r="I20175" t="s">
        <v>177</v>
      </c>
      <c r="J20175" t="s">
        <v>15716</v>
      </c>
      <c r="K20175">
        <v>79284</v>
      </c>
      <c r="L20175" t="s">
        <v>23</v>
      </c>
      <c r="M20175">
        <v>0</v>
      </c>
      <c r="N20175">
        <v>1</v>
      </c>
      <c r="O20175">
        <v>0</v>
      </c>
      <c r="P20175">
        <v>0</v>
      </c>
      <c r="Q20175">
        <v>0</v>
      </c>
      <c r="S20175" t="str">
        <f t="shared" si="630"/>
        <v>G-PT109467</v>
      </c>
      <c r="T20175" t="str">
        <f t="shared" si="631"/>
        <v>I-King</v>
      </c>
    </row>
    <row r="20176" spans="1:20" x14ac:dyDescent="0.3">
      <c r="A20176" t="s">
        <v>16277</v>
      </c>
      <c r="B20176" t="s">
        <v>3124</v>
      </c>
      <c r="C20176" t="s">
        <v>27931</v>
      </c>
      <c r="D20176" t="s">
        <v>20553</v>
      </c>
      <c r="E20176" s="1">
        <v>41439</v>
      </c>
      <c r="F20176" t="s">
        <v>3980</v>
      </c>
      <c r="G20176" t="s">
        <v>3124</v>
      </c>
      <c r="H20176" t="s">
        <v>182</v>
      </c>
      <c r="I20176" t="s">
        <v>182</v>
      </c>
      <c r="J20176" t="s">
        <v>16278</v>
      </c>
      <c r="K20176">
        <v>138055</v>
      </c>
      <c r="L20176" t="s">
        <v>23</v>
      </c>
      <c r="M20176">
        <v>0</v>
      </c>
      <c r="N20176">
        <v>2</v>
      </c>
      <c r="O20176">
        <v>0</v>
      </c>
      <c r="P20176">
        <v>0</v>
      </c>
      <c r="Q20176">
        <v>0</v>
      </c>
      <c r="S20176" t="str">
        <f t="shared" si="630"/>
        <v>G-PT109468</v>
      </c>
      <c r="T20176" t="str">
        <f t="shared" si="631"/>
        <v>I-Elston-Lafata</v>
      </c>
    </row>
    <row r="20177" spans="1:20" x14ac:dyDescent="0.3">
      <c r="A20177" t="s">
        <v>16277</v>
      </c>
      <c r="B20177" t="s">
        <v>3802</v>
      </c>
      <c r="C20177" t="s">
        <v>27931</v>
      </c>
      <c r="D20177" t="s">
        <v>20940</v>
      </c>
      <c r="E20177" s="1">
        <v>41439</v>
      </c>
      <c r="F20177" t="s">
        <v>3980</v>
      </c>
      <c r="G20177" t="s">
        <v>3124</v>
      </c>
      <c r="H20177" t="s">
        <v>182</v>
      </c>
      <c r="I20177" t="s">
        <v>247</v>
      </c>
      <c r="J20177" t="s">
        <v>16278</v>
      </c>
      <c r="K20177">
        <v>138055</v>
      </c>
      <c r="L20177" t="s">
        <v>23</v>
      </c>
      <c r="M20177">
        <v>0</v>
      </c>
      <c r="N20177">
        <v>2</v>
      </c>
      <c r="O20177">
        <v>0</v>
      </c>
      <c r="P20177">
        <v>0</v>
      </c>
      <c r="Q20177">
        <v>0</v>
      </c>
      <c r="S20177" t="str">
        <f t="shared" si="630"/>
        <v>G-PT109468</v>
      </c>
      <c r="T20177" t="str">
        <f t="shared" si="631"/>
        <v>I-Ratliff</v>
      </c>
    </row>
    <row r="20178" spans="1:20" x14ac:dyDescent="0.3">
      <c r="A20178" t="s">
        <v>16279</v>
      </c>
      <c r="B20178" t="s">
        <v>296</v>
      </c>
      <c r="C20178" t="s">
        <v>27932</v>
      </c>
      <c r="D20178" t="s">
        <v>18794</v>
      </c>
      <c r="E20178" s="1">
        <v>41423</v>
      </c>
      <c r="F20178" t="s">
        <v>6926</v>
      </c>
      <c r="G20178" t="s">
        <v>297</v>
      </c>
      <c r="H20178" t="s">
        <v>286</v>
      </c>
      <c r="I20178" t="s">
        <v>21</v>
      </c>
      <c r="J20178" t="s">
        <v>16280</v>
      </c>
      <c r="K20178">
        <v>60000</v>
      </c>
      <c r="L20178" t="s">
        <v>23</v>
      </c>
      <c r="M20178">
        <v>60000</v>
      </c>
      <c r="N20178">
        <v>4</v>
      </c>
      <c r="O20178">
        <v>1</v>
      </c>
      <c r="P20178">
        <v>0</v>
      </c>
      <c r="Q20178">
        <v>0</v>
      </c>
      <c r="S20178" t="str">
        <f t="shared" si="630"/>
        <v>G-PT109471</v>
      </c>
      <c r="T20178" t="str">
        <f t="shared" si="631"/>
        <v>I-Conrad</v>
      </c>
    </row>
    <row r="20179" spans="1:20" x14ac:dyDescent="0.3">
      <c r="A20179" t="s">
        <v>16279</v>
      </c>
      <c r="B20179" t="s">
        <v>3380</v>
      </c>
      <c r="C20179" t="s">
        <v>27932</v>
      </c>
      <c r="D20179" t="s">
        <v>20704</v>
      </c>
      <c r="E20179" s="1">
        <v>41423</v>
      </c>
      <c r="F20179" t="s">
        <v>6926</v>
      </c>
      <c r="G20179" t="s">
        <v>297</v>
      </c>
      <c r="H20179" t="s">
        <v>286</v>
      </c>
      <c r="I20179" t="s">
        <v>510</v>
      </c>
      <c r="J20179" t="s">
        <v>16280</v>
      </c>
      <c r="K20179">
        <v>60000</v>
      </c>
      <c r="L20179" t="s">
        <v>23</v>
      </c>
      <c r="M20179">
        <v>60000</v>
      </c>
      <c r="N20179">
        <v>4</v>
      </c>
      <c r="O20179">
        <v>1</v>
      </c>
      <c r="P20179">
        <v>0</v>
      </c>
      <c r="Q20179">
        <v>0</v>
      </c>
      <c r="S20179" t="str">
        <f t="shared" si="630"/>
        <v>G-PT109471</v>
      </c>
      <c r="T20179" t="str">
        <f t="shared" si="631"/>
        <v>I-Lotfi-Emran</v>
      </c>
    </row>
    <row r="20180" spans="1:20" x14ac:dyDescent="0.3">
      <c r="A20180" t="s">
        <v>16279</v>
      </c>
      <c r="B20180" t="s">
        <v>297</v>
      </c>
      <c r="C20180" t="s">
        <v>27932</v>
      </c>
      <c r="D20180" t="s">
        <v>18797</v>
      </c>
      <c r="E20180" s="1">
        <v>41423</v>
      </c>
      <c r="F20180" t="s">
        <v>6926</v>
      </c>
      <c r="G20180" t="s">
        <v>297</v>
      </c>
      <c r="H20180" t="s">
        <v>286</v>
      </c>
      <c r="I20180" t="s">
        <v>286</v>
      </c>
      <c r="J20180" t="s">
        <v>16280</v>
      </c>
      <c r="K20180">
        <v>60000</v>
      </c>
      <c r="L20180" t="s">
        <v>23</v>
      </c>
      <c r="M20180">
        <v>60000</v>
      </c>
      <c r="N20180">
        <v>4</v>
      </c>
      <c r="O20180">
        <v>1</v>
      </c>
      <c r="P20180">
        <v>0</v>
      </c>
      <c r="Q20180">
        <v>0</v>
      </c>
      <c r="S20180" t="str">
        <f t="shared" si="630"/>
        <v>G-PT109471</v>
      </c>
      <c r="T20180" t="str">
        <f t="shared" si="631"/>
        <v>I-Schwartz</v>
      </c>
    </row>
    <row r="20181" spans="1:20" x14ac:dyDescent="0.3">
      <c r="A20181" t="s">
        <v>16279</v>
      </c>
      <c r="B20181" t="s">
        <v>1362</v>
      </c>
      <c r="C20181" t="s">
        <v>27932</v>
      </c>
      <c r="D20181" t="s">
        <v>19448</v>
      </c>
      <c r="E20181" s="1">
        <v>41423</v>
      </c>
      <c r="F20181" t="s">
        <v>6926</v>
      </c>
      <c r="G20181" t="s">
        <v>297</v>
      </c>
      <c r="H20181" t="s">
        <v>286</v>
      </c>
      <c r="I20181" t="s">
        <v>286</v>
      </c>
      <c r="J20181" t="s">
        <v>16280</v>
      </c>
      <c r="K20181">
        <v>60000</v>
      </c>
      <c r="L20181" t="s">
        <v>23</v>
      </c>
      <c r="M20181">
        <v>60000</v>
      </c>
      <c r="N20181">
        <v>4</v>
      </c>
      <c r="O20181">
        <v>1</v>
      </c>
      <c r="P20181">
        <v>0</v>
      </c>
      <c r="Q20181">
        <v>0</v>
      </c>
      <c r="S20181" t="str">
        <f t="shared" si="630"/>
        <v>G-PT109471</v>
      </c>
      <c r="T20181" t="str">
        <f t="shared" si="631"/>
        <v>I-Ward</v>
      </c>
    </row>
    <row r="20182" spans="1:20" x14ac:dyDescent="0.3">
      <c r="A20182" t="s">
        <v>16281</v>
      </c>
      <c r="B20182" t="s">
        <v>628</v>
      </c>
      <c r="C20182" t="s">
        <v>27933</v>
      </c>
      <c r="D20182" t="s">
        <v>18999</v>
      </c>
      <c r="E20182" s="1">
        <v>41757</v>
      </c>
      <c r="F20182" t="s">
        <v>10322</v>
      </c>
      <c r="G20182" t="s">
        <v>628</v>
      </c>
      <c r="H20182" t="s">
        <v>19</v>
      </c>
      <c r="I20182" t="s">
        <v>19</v>
      </c>
      <c r="J20182" t="s">
        <v>16282</v>
      </c>
      <c r="K20182">
        <v>28180</v>
      </c>
      <c r="L20182" t="s">
        <v>23</v>
      </c>
      <c r="M20182">
        <v>0</v>
      </c>
      <c r="N20182">
        <v>1</v>
      </c>
      <c r="O20182">
        <v>0</v>
      </c>
      <c r="P20182">
        <v>0</v>
      </c>
      <c r="Q20182">
        <v>0</v>
      </c>
      <c r="S20182" t="str">
        <f t="shared" si="630"/>
        <v>G-PT109472</v>
      </c>
      <c r="T20182" t="str">
        <f t="shared" si="631"/>
        <v>I-Schmidt</v>
      </c>
    </row>
    <row r="20183" spans="1:20" x14ac:dyDescent="0.3">
      <c r="A20183" t="s">
        <v>16283</v>
      </c>
      <c r="B20183" t="s">
        <v>3904</v>
      </c>
      <c r="C20183" t="s">
        <v>27934</v>
      </c>
      <c r="D20183" t="s">
        <v>20992</v>
      </c>
      <c r="E20183" s="1">
        <v>41438</v>
      </c>
      <c r="F20183" t="s">
        <v>7041</v>
      </c>
      <c r="G20183" t="s">
        <v>3904</v>
      </c>
      <c r="H20183" t="s">
        <v>247</v>
      </c>
      <c r="I20183" t="s">
        <v>247</v>
      </c>
      <c r="J20183" t="s">
        <v>16284</v>
      </c>
      <c r="K20183">
        <v>153264</v>
      </c>
      <c r="L20183" t="s">
        <v>23</v>
      </c>
      <c r="M20183">
        <v>0</v>
      </c>
      <c r="N20183">
        <v>1</v>
      </c>
      <c r="O20183">
        <v>0</v>
      </c>
      <c r="P20183">
        <v>0</v>
      </c>
      <c r="Q20183">
        <v>0</v>
      </c>
      <c r="S20183" t="str">
        <f t="shared" si="630"/>
        <v>G-PT109475</v>
      </c>
      <c r="T20183" t="str">
        <f t="shared" si="631"/>
        <v>I-Chapman</v>
      </c>
    </row>
    <row r="20184" spans="1:20" x14ac:dyDescent="0.3">
      <c r="A20184" t="s">
        <v>16285</v>
      </c>
      <c r="B20184" t="s">
        <v>11335</v>
      </c>
      <c r="C20184" t="s">
        <v>27935</v>
      </c>
      <c r="D20184" t="s">
        <v>25236</v>
      </c>
      <c r="E20184" s="1">
        <v>41429</v>
      </c>
      <c r="F20184" t="s">
        <v>12376</v>
      </c>
      <c r="G20184" t="s">
        <v>11335</v>
      </c>
      <c r="H20184" t="s">
        <v>19</v>
      </c>
      <c r="I20184" t="s">
        <v>19</v>
      </c>
      <c r="J20184" t="s">
        <v>16286</v>
      </c>
      <c r="K20184">
        <v>104666</v>
      </c>
      <c r="L20184" t="s">
        <v>23</v>
      </c>
      <c r="M20184">
        <v>104666</v>
      </c>
      <c r="N20184">
        <v>3</v>
      </c>
      <c r="O20184">
        <v>1</v>
      </c>
      <c r="P20184">
        <v>0</v>
      </c>
      <c r="Q20184">
        <v>0</v>
      </c>
      <c r="S20184" t="str">
        <f t="shared" si="630"/>
        <v>G-PT109477</v>
      </c>
      <c r="T20184" t="str">
        <f t="shared" si="631"/>
        <v>I-Rubin</v>
      </c>
    </row>
    <row r="20185" spans="1:20" x14ac:dyDescent="0.3">
      <c r="A20185" t="s">
        <v>16285</v>
      </c>
      <c r="B20185" t="s">
        <v>16287</v>
      </c>
      <c r="C20185" t="s">
        <v>27935</v>
      </c>
      <c r="D20185" t="s">
        <v>27936</v>
      </c>
      <c r="E20185" s="1">
        <v>41429</v>
      </c>
      <c r="F20185" t="s">
        <v>12376</v>
      </c>
      <c r="G20185" t="s">
        <v>11335</v>
      </c>
      <c r="H20185" t="s">
        <v>19</v>
      </c>
      <c r="I20185" t="s">
        <v>19</v>
      </c>
      <c r="J20185" t="s">
        <v>16286</v>
      </c>
      <c r="K20185">
        <v>104666</v>
      </c>
      <c r="L20185" t="s">
        <v>23</v>
      </c>
      <c r="M20185">
        <v>104666</v>
      </c>
      <c r="N20185">
        <v>3</v>
      </c>
      <c r="O20185">
        <v>1</v>
      </c>
      <c r="P20185">
        <v>0</v>
      </c>
      <c r="Q20185">
        <v>0</v>
      </c>
      <c r="S20185" t="str">
        <f t="shared" si="630"/>
        <v>G-PT109477</v>
      </c>
      <c r="T20185" t="str">
        <f t="shared" si="631"/>
        <v>I-Schechter, Michael</v>
      </c>
    </row>
    <row r="20186" spans="1:20" x14ac:dyDescent="0.3">
      <c r="A20186" t="s">
        <v>16285</v>
      </c>
      <c r="B20186" t="s">
        <v>628</v>
      </c>
      <c r="C20186" t="s">
        <v>27935</v>
      </c>
      <c r="D20186" t="s">
        <v>18999</v>
      </c>
      <c r="E20186" s="1">
        <v>41429</v>
      </c>
      <c r="F20186" t="s">
        <v>12376</v>
      </c>
      <c r="G20186" t="s">
        <v>11335</v>
      </c>
      <c r="H20186" t="s">
        <v>19</v>
      </c>
      <c r="I20186" t="s">
        <v>19</v>
      </c>
      <c r="J20186" t="s">
        <v>16286</v>
      </c>
      <c r="K20186">
        <v>104666</v>
      </c>
      <c r="L20186" t="s">
        <v>23</v>
      </c>
      <c r="M20186">
        <v>104666</v>
      </c>
      <c r="N20186">
        <v>3</v>
      </c>
      <c r="O20186">
        <v>1</v>
      </c>
      <c r="P20186">
        <v>0</v>
      </c>
      <c r="Q20186">
        <v>0</v>
      </c>
      <c r="S20186" t="str">
        <f t="shared" si="630"/>
        <v>G-PT109477</v>
      </c>
      <c r="T20186" t="str">
        <f t="shared" si="631"/>
        <v>I-Schmidt</v>
      </c>
    </row>
    <row r="20187" spans="1:20" x14ac:dyDescent="0.3">
      <c r="A20187" t="s">
        <v>16288</v>
      </c>
      <c r="B20187" t="s">
        <v>201</v>
      </c>
      <c r="C20187" t="s">
        <v>27937</v>
      </c>
      <c r="D20187" t="s">
        <v>18736</v>
      </c>
      <c r="E20187" s="1">
        <v>41415</v>
      </c>
      <c r="F20187" t="s">
        <v>199</v>
      </c>
      <c r="G20187" t="s">
        <v>201</v>
      </c>
      <c r="H20187" t="s">
        <v>47</v>
      </c>
      <c r="I20187" t="s">
        <v>47</v>
      </c>
      <c r="J20187" t="s">
        <v>16289</v>
      </c>
      <c r="K20187">
        <v>888466</v>
      </c>
      <c r="L20187" t="s">
        <v>23</v>
      </c>
      <c r="M20187">
        <v>0</v>
      </c>
      <c r="N20187">
        <v>2</v>
      </c>
      <c r="O20187">
        <v>0</v>
      </c>
      <c r="P20187">
        <v>0</v>
      </c>
      <c r="Q20187">
        <v>0</v>
      </c>
      <c r="S20187" t="str">
        <f t="shared" si="630"/>
        <v>G-PT109480</v>
      </c>
      <c r="T20187" t="str">
        <f t="shared" si="631"/>
        <v>I-Barbour</v>
      </c>
    </row>
    <row r="20188" spans="1:20" x14ac:dyDescent="0.3">
      <c r="A20188" t="s">
        <v>16288</v>
      </c>
      <c r="B20188" t="s">
        <v>72</v>
      </c>
      <c r="C20188" t="s">
        <v>27937</v>
      </c>
      <c r="D20188" t="s">
        <v>18660</v>
      </c>
      <c r="E20188" s="1">
        <v>41415</v>
      </c>
      <c r="F20188" t="s">
        <v>199</v>
      </c>
      <c r="G20188" t="s">
        <v>201</v>
      </c>
      <c r="H20188" t="s">
        <v>47</v>
      </c>
      <c r="I20188" t="s">
        <v>47</v>
      </c>
      <c r="J20188" t="s">
        <v>16289</v>
      </c>
      <c r="K20188">
        <v>888466</v>
      </c>
      <c r="L20188" t="s">
        <v>23</v>
      </c>
      <c r="M20188">
        <v>0</v>
      </c>
      <c r="N20188">
        <v>2</v>
      </c>
      <c r="O20188">
        <v>0</v>
      </c>
      <c r="P20188">
        <v>0</v>
      </c>
      <c r="Q20188">
        <v>0</v>
      </c>
      <c r="S20188" t="str">
        <f t="shared" si="630"/>
        <v>G-PT109480</v>
      </c>
      <c r="T20188" t="str">
        <f t="shared" si="631"/>
        <v>I-Chalfant</v>
      </c>
    </row>
    <row r="20189" spans="1:20" x14ac:dyDescent="0.3">
      <c r="A20189" t="s">
        <v>16290</v>
      </c>
      <c r="B20189" t="s">
        <v>5330</v>
      </c>
      <c r="C20189" t="s">
        <v>27938</v>
      </c>
      <c r="D20189" t="s">
        <v>21853</v>
      </c>
      <c r="E20189" s="1">
        <v>41555</v>
      </c>
      <c r="F20189" t="s">
        <v>950</v>
      </c>
      <c r="G20189" t="s">
        <v>517</v>
      </c>
      <c r="H20189" t="s">
        <v>57</v>
      </c>
      <c r="I20189" t="s">
        <v>57</v>
      </c>
      <c r="J20189" t="s">
        <v>16291</v>
      </c>
      <c r="K20189">
        <v>219648</v>
      </c>
      <c r="L20189" t="s">
        <v>23</v>
      </c>
      <c r="M20189">
        <v>219647</v>
      </c>
      <c r="N20189">
        <v>8</v>
      </c>
      <c r="O20189">
        <v>1</v>
      </c>
      <c r="P20189">
        <v>0</v>
      </c>
      <c r="Q20189">
        <v>0</v>
      </c>
      <c r="S20189" t="str">
        <f t="shared" si="630"/>
        <v>G-PT109485</v>
      </c>
      <c r="T20189" t="str">
        <f t="shared" si="631"/>
        <v>I-Luketic</v>
      </c>
    </row>
    <row r="20190" spans="1:20" x14ac:dyDescent="0.3">
      <c r="A20190" t="s">
        <v>16290</v>
      </c>
      <c r="B20190" t="s">
        <v>15451</v>
      </c>
      <c r="C20190" t="s">
        <v>27938</v>
      </c>
      <c r="D20190" t="s">
        <v>27494</v>
      </c>
      <c r="E20190" s="1">
        <v>41555</v>
      </c>
      <c r="F20190" t="s">
        <v>950</v>
      </c>
      <c r="G20190" t="s">
        <v>517</v>
      </c>
      <c r="H20190" t="s">
        <v>57</v>
      </c>
      <c r="I20190" t="s">
        <v>5658</v>
      </c>
      <c r="J20190" t="s">
        <v>16291</v>
      </c>
      <c r="K20190">
        <v>219648</v>
      </c>
      <c r="L20190" t="s">
        <v>23</v>
      </c>
      <c r="M20190">
        <v>219647</v>
      </c>
      <c r="N20190">
        <v>8</v>
      </c>
      <c r="O20190">
        <v>1</v>
      </c>
      <c r="P20190">
        <v>0</v>
      </c>
      <c r="Q20190">
        <v>0</v>
      </c>
      <c r="S20190" t="str">
        <f t="shared" si="630"/>
        <v>G-PT109485</v>
      </c>
      <c r="T20190" t="str">
        <f t="shared" si="631"/>
        <v>I-Matherly, Scott</v>
      </c>
    </row>
    <row r="20191" spans="1:20" x14ac:dyDescent="0.3">
      <c r="A20191" t="s">
        <v>16290</v>
      </c>
      <c r="B20191" t="s">
        <v>3205</v>
      </c>
      <c r="C20191" t="s">
        <v>27938</v>
      </c>
      <c r="D20191" t="s">
        <v>20602</v>
      </c>
      <c r="E20191" s="1">
        <v>41555</v>
      </c>
      <c r="F20191" t="s">
        <v>950</v>
      </c>
      <c r="G20191" t="s">
        <v>517</v>
      </c>
      <c r="H20191" t="s">
        <v>57</v>
      </c>
      <c r="I20191" t="s">
        <v>146</v>
      </c>
      <c r="J20191" t="s">
        <v>16291</v>
      </c>
      <c r="K20191">
        <v>219648</v>
      </c>
      <c r="L20191" t="s">
        <v>23</v>
      </c>
      <c r="M20191">
        <v>219647</v>
      </c>
      <c r="N20191">
        <v>8</v>
      </c>
      <c r="O20191">
        <v>1</v>
      </c>
      <c r="P20191">
        <v>0</v>
      </c>
      <c r="Q20191">
        <v>0</v>
      </c>
      <c r="S20191" t="str">
        <f t="shared" si="630"/>
        <v>G-PT109485</v>
      </c>
      <c r="T20191" t="str">
        <f t="shared" si="631"/>
        <v>I-Puri</v>
      </c>
    </row>
    <row r="20192" spans="1:20" x14ac:dyDescent="0.3">
      <c r="A20192" t="s">
        <v>16290</v>
      </c>
      <c r="B20192" t="s">
        <v>517</v>
      </c>
      <c r="C20192" t="s">
        <v>27938</v>
      </c>
      <c r="D20192" t="s">
        <v>18929</v>
      </c>
      <c r="E20192" s="1">
        <v>41555</v>
      </c>
      <c r="F20192" t="s">
        <v>950</v>
      </c>
      <c r="G20192" t="s">
        <v>517</v>
      </c>
      <c r="H20192" t="s">
        <v>57</v>
      </c>
      <c r="I20192" t="s">
        <v>57</v>
      </c>
      <c r="J20192" t="s">
        <v>16291</v>
      </c>
      <c r="K20192">
        <v>219648</v>
      </c>
      <c r="L20192" t="s">
        <v>23</v>
      </c>
      <c r="M20192">
        <v>219647</v>
      </c>
      <c r="N20192">
        <v>8</v>
      </c>
      <c r="O20192">
        <v>1</v>
      </c>
      <c r="P20192">
        <v>0</v>
      </c>
      <c r="Q20192">
        <v>0</v>
      </c>
      <c r="S20192" t="str">
        <f t="shared" si="630"/>
        <v>G-PT109485</v>
      </c>
      <c r="T20192" t="str">
        <f t="shared" si="631"/>
        <v>I-Sanyal</v>
      </c>
    </row>
    <row r="20193" spans="1:20" x14ac:dyDescent="0.3">
      <c r="A20193" t="s">
        <v>16290</v>
      </c>
      <c r="B20193" t="s">
        <v>4113</v>
      </c>
      <c r="C20193" t="s">
        <v>27938</v>
      </c>
      <c r="D20193" t="s">
        <v>21126</v>
      </c>
      <c r="E20193" s="1">
        <v>41555</v>
      </c>
      <c r="F20193" t="s">
        <v>950</v>
      </c>
      <c r="G20193" t="s">
        <v>517</v>
      </c>
      <c r="H20193" t="s">
        <v>57</v>
      </c>
      <c r="I20193" t="s">
        <v>57</v>
      </c>
      <c r="J20193" t="s">
        <v>16291</v>
      </c>
      <c r="K20193">
        <v>219648</v>
      </c>
      <c r="L20193" t="s">
        <v>23</v>
      </c>
      <c r="M20193">
        <v>219647</v>
      </c>
      <c r="N20193">
        <v>8</v>
      </c>
      <c r="O20193">
        <v>1</v>
      </c>
      <c r="P20193">
        <v>0</v>
      </c>
      <c r="Q20193">
        <v>0</v>
      </c>
      <c r="S20193" t="str">
        <f t="shared" si="630"/>
        <v>G-PT109485</v>
      </c>
      <c r="T20193" t="str">
        <f t="shared" si="631"/>
        <v>I-Siddiqui</v>
      </c>
    </row>
    <row r="20194" spans="1:20" x14ac:dyDescent="0.3">
      <c r="A20194" t="s">
        <v>16290</v>
      </c>
      <c r="B20194" t="s">
        <v>3232</v>
      </c>
      <c r="C20194" t="s">
        <v>27938</v>
      </c>
      <c r="D20194" t="s">
        <v>20630</v>
      </c>
      <c r="E20194" s="1">
        <v>41555</v>
      </c>
      <c r="F20194" t="s">
        <v>950</v>
      </c>
      <c r="G20194" t="s">
        <v>517</v>
      </c>
      <c r="H20194" t="s">
        <v>57</v>
      </c>
      <c r="I20194" t="s">
        <v>57</v>
      </c>
      <c r="J20194" t="s">
        <v>16291</v>
      </c>
      <c r="K20194">
        <v>219648</v>
      </c>
      <c r="L20194" t="s">
        <v>23</v>
      </c>
      <c r="M20194">
        <v>219647</v>
      </c>
      <c r="N20194">
        <v>8</v>
      </c>
      <c r="O20194">
        <v>1</v>
      </c>
      <c r="P20194">
        <v>0</v>
      </c>
      <c r="Q20194">
        <v>0</v>
      </c>
      <c r="S20194" t="str">
        <f t="shared" si="630"/>
        <v>G-PT109485</v>
      </c>
      <c r="T20194" t="str">
        <f t="shared" si="631"/>
        <v>I-Sterling</v>
      </c>
    </row>
    <row r="20195" spans="1:20" x14ac:dyDescent="0.3">
      <c r="A20195" t="s">
        <v>16290</v>
      </c>
      <c r="B20195" t="s">
        <v>1262</v>
      </c>
      <c r="C20195" t="s">
        <v>27938</v>
      </c>
      <c r="D20195" t="s">
        <v>19390</v>
      </c>
      <c r="E20195" s="1">
        <v>41555</v>
      </c>
      <c r="F20195" t="s">
        <v>950</v>
      </c>
      <c r="G20195" t="s">
        <v>517</v>
      </c>
      <c r="H20195" t="s">
        <v>57</v>
      </c>
      <c r="I20195" t="s">
        <v>57</v>
      </c>
      <c r="J20195" t="s">
        <v>16291</v>
      </c>
      <c r="K20195">
        <v>219648</v>
      </c>
      <c r="L20195" t="s">
        <v>23</v>
      </c>
      <c r="M20195">
        <v>219647</v>
      </c>
      <c r="N20195">
        <v>8</v>
      </c>
      <c r="O20195">
        <v>1</v>
      </c>
      <c r="P20195">
        <v>0</v>
      </c>
      <c r="Q20195">
        <v>0</v>
      </c>
      <c r="S20195" t="str">
        <f t="shared" si="630"/>
        <v>G-PT109485</v>
      </c>
      <c r="T20195" t="str">
        <f t="shared" si="631"/>
        <v>I-Stravitz</v>
      </c>
    </row>
    <row r="20196" spans="1:20" x14ac:dyDescent="0.3">
      <c r="A20196" t="s">
        <v>16290</v>
      </c>
      <c r="B20196" t="s">
        <v>323</v>
      </c>
      <c r="C20196" t="s">
        <v>27938</v>
      </c>
      <c r="D20196" t="s">
        <v>18811</v>
      </c>
      <c r="E20196" s="1">
        <v>41555</v>
      </c>
      <c r="F20196" t="s">
        <v>950</v>
      </c>
      <c r="G20196" t="s">
        <v>517</v>
      </c>
      <c r="H20196" t="s">
        <v>57</v>
      </c>
      <c r="I20196" t="s">
        <v>146</v>
      </c>
      <c r="J20196" t="s">
        <v>16291</v>
      </c>
      <c r="K20196">
        <v>219648</v>
      </c>
      <c r="L20196" t="s">
        <v>23</v>
      </c>
      <c r="M20196">
        <v>219647</v>
      </c>
      <c r="N20196">
        <v>8</v>
      </c>
      <c r="O20196">
        <v>1</v>
      </c>
      <c r="P20196">
        <v>0</v>
      </c>
      <c r="Q20196">
        <v>0</v>
      </c>
      <c r="S20196" t="str">
        <f t="shared" si="630"/>
        <v>G-PT109485</v>
      </c>
      <c r="T20196" t="str">
        <f t="shared" si="631"/>
        <v>I-Taylor</v>
      </c>
    </row>
    <row r="20197" spans="1:20" x14ac:dyDescent="0.3">
      <c r="A20197" t="s">
        <v>16292</v>
      </c>
      <c r="B20197" t="s">
        <v>3716</v>
      </c>
      <c r="C20197" t="s">
        <v>27939</v>
      </c>
      <c r="D20197" t="s">
        <v>20896</v>
      </c>
      <c r="E20197" s="1">
        <v>41437</v>
      </c>
      <c r="F20197" t="s">
        <v>13561</v>
      </c>
      <c r="G20197" t="s">
        <v>8631</v>
      </c>
      <c r="H20197" t="s">
        <v>171</v>
      </c>
      <c r="I20197" t="s">
        <v>171</v>
      </c>
      <c r="J20197" t="s">
        <v>16293</v>
      </c>
      <c r="K20197">
        <v>122536</v>
      </c>
      <c r="L20197" t="s">
        <v>23</v>
      </c>
      <c r="M20197">
        <v>122536</v>
      </c>
      <c r="N20197">
        <v>2</v>
      </c>
      <c r="O20197">
        <v>1</v>
      </c>
      <c r="P20197">
        <v>0</v>
      </c>
      <c r="Q20197">
        <v>0</v>
      </c>
      <c r="S20197" t="str">
        <f t="shared" si="630"/>
        <v>G-PT109488</v>
      </c>
      <c r="T20197" t="str">
        <f t="shared" si="631"/>
        <v>I-DeWilde</v>
      </c>
    </row>
    <row r="20198" spans="1:20" x14ac:dyDescent="0.3">
      <c r="A20198" t="s">
        <v>16292</v>
      </c>
      <c r="B20198" t="s">
        <v>8631</v>
      </c>
      <c r="C20198" t="s">
        <v>27939</v>
      </c>
      <c r="D20198" t="s">
        <v>23708</v>
      </c>
      <c r="E20198" s="1">
        <v>41437</v>
      </c>
      <c r="F20198" t="s">
        <v>13561</v>
      </c>
      <c r="G20198" t="s">
        <v>8631</v>
      </c>
      <c r="H20198" t="s">
        <v>171</v>
      </c>
      <c r="I20198" t="s">
        <v>171</v>
      </c>
      <c r="J20198" t="s">
        <v>16293</v>
      </c>
      <c r="K20198">
        <v>122536</v>
      </c>
      <c r="L20198" t="s">
        <v>23</v>
      </c>
      <c r="M20198">
        <v>122536</v>
      </c>
      <c r="N20198">
        <v>2</v>
      </c>
      <c r="O20198">
        <v>1</v>
      </c>
      <c r="P20198">
        <v>0</v>
      </c>
      <c r="Q20198">
        <v>0</v>
      </c>
      <c r="S20198" t="str">
        <f t="shared" si="630"/>
        <v>G-PT109488</v>
      </c>
      <c r="T20198" t="str">
        <f t="shared" si="631"/>
        <v>I-Shepherd</v>
      </c>
    </row>
    <row r="20199" spans="1:20" x14ac:dyDescent="0.3">
      <c r="A20199" t="s">
        <v>16294</v>
      </c>
      <c r="B20199" t="s">
        <v>12508</v>
      </c>
      <c r="C20199" t="s">
        <v>27940</v>
      </c>
      <c r="D20199" t="s">
        <v>25893</v>
      </c>
      <c r="E20199" s="1">
        <v>41425</v>
      </c>
      <c r="F20199" t="s">
        <v>14478</v>
      </c>
      <c r="G20199" t="s">
        <v>3187</v>
      </c>
      <c r="H20199" t="s">
        <v>19</v>
      </c>
      <c r="I20199" t="s">
        <v>992</v>
      </c>
      <c r="J20199" t="s">
        <v>16295</v>
      </c>
      <c r="K20199">
        <v>183902</v>
      </c>
      <c r="L20199" t="s">
        <v>23</v>
      </c>
      <c r="M20199">
        <v>217396</v>
      </c>
      <c r="N20199">
        <v>2</v>
      </c>
      <c r="O20199">
        <v>1</v>
      </c>
      <c r="P20199">
        <v>0</v>
      </c>
      <c r="Q20199">
        <v>0</v>
      </c>
      <c r="S20199" t="str">
        <f t="shared" si="630"/>
        <v>G-PT109490</v>
      </c>
      <c r="T20199" t="str">
        <f t="shared" si="631"/>
        <v>I-Moone</v>
      </c>
    </row>
    <row r="20200" spans="1:20" x14ac:dyDescent="0.3">
      <c r="A20200" t="s">
        <v>16294</v>
      </c>
      <c r="B20200" t="s">
        <v>3187</v>
      </c>
      <c r="C20200" t="s">
        <v>27940</v>
      </c>
      <c r="D20200" t="s">
        <v>20589</v>
      </c>
      <c r="E20200" s="1">
        <v>41425</v>
      </c>
      <c r="F20200" t="s">
        <v>14478</v>
      </c>
      <c r="G20200" t="s">
        <v>3187</v>
      </c>
      <c r="H20200" t="s">
        <v>19</v>
      </c>
      <c r="I20200" t="s">
        <v>19</v>
      </c>
      <c r="J20200" t="s">
        <v>16295</v>
      </c>
      <c r="K20200">
        <v>183902</v>
      </c>
      <c r="L20200" t="s">
        <v>23</v>
      </c>
      <c r="M20200">
        <v>217396</v>
      </c>
      <c r="N20200">
        <v>2</v>
      </c>
      <c r="O20200">
        <v>1</v>
      </c>
      <c r="P20200">
        <v>0</v>
      </c>
      <c r="Q20200">
        <v>0</v>
      </c>
      <c r="S20200" t="str">
        <f t="shared" si="630"/>
        <v>G-PT109490</v>
      </c>
      <c r="T20200" t="str">
        <f t="shared" si="631"/>
        <v>I-Sisler</v>
      </c>
    </row>
    <row r="20201" spans="1:20" x14ac:dyDescent="0.3">
      <c r="A20201" t="s">
        <v>16297</v>
      </c>
      <c r="B20201" t="s">
        <v>16299</v>
      </c>
      <c r="C20201" t="s">
        <v>27941</v>
      </c>
      <c r="D20201" t="s">
        <v>27942</v>
      </c>
      <c r="E20201" s="1">
        <v>41452</v>
      </c>
      <c r="F20201" t="s">
        <v>16296</v>
      </c>
      <c r="G20201" t="s">
        <v>4885</v>
      </c>
      <c r="H20201" t="s">
        <v>19</v>
      </c>
      <c r="I20201" t="s">
        <v>19</v>
      </c>
      <c r="J20201" t="s">
        <v>16298</v>
      </c>
      <c r="K20201">
        <v>376576</v>
      </c>
      <c r="L20201" t="s">
        <v>23</v>
      </c>
      <c r="M20201">
        <v>424722</v>
      </c>
      <c r="N20201">
        <v>3</v>
      </c>
      <c r="O20201">
        <v>1</v>
      </c>
      <c r="P20201">
        <v>1</v>
      </c>
      <c r="Q20201">
        <v>1</v>
      </c>
      <c r="S20201" t="str">
        <f t="shared" si="630"/>
        <v>G-PT109491</v>
      </c>
      <c r="T20201" t="str">
        <f t="shared" si="631"/>
        <v>I-Kummarapurugu</v>
      </c>
    </row>
    <row r="20202" spans="1:20" x14ac:dyDescent="0.3">
      <c r="A20202" t="s">
        <v>16297</v>
      </c>
      <c r="B20202" t="s">
        <v>4885</v>
      </c>
      <c r="C20202" t="s">
        <v>27941</v>
      </c>
      <c r="D20202" t="s">
        <v>21587</v>
      </c>
      <c r="E20202" s="1">
        <v>41452</v>
      </c>
      <c r="F20202" t="s">
        <v>16296</v>
      </c>
      <c r="G20202" t="s">
        <v>4885</v>
      </c>
      <c r="H20202" t="s">
        <v>19</v>
      </c>
      <c r="I20202" t="s">
        <v>19</v>
      </c>
      <c r="J20202" t="s">
        <v>16298</v>
      </c>
      <c r="K20202">
        <v>376576</v>
      </c>
      <c r="L20202" t="s">
        <v>23</v>
      </c>
      <c r="M20202">
        <v>424722</v>
      </c>
      <c r="N20202">
        <v>3</v>
      </c>
      <c r="O20202">
        <v>1</v>
      </c>
      <c r="P20202">
        <v>1</v>
      </c>
      <c r="Q20202">
        <v>1</v>
      </c>
      <c r="S20202" t="str">
        <f t="shared" si="630"/>
        <v>G-PT109491</v>
      </c>
      <c r="T20202" t="str">
        <f t="shared" si="631"/>
        <v>I-Voynow</v>
      </c>
    </row>
    <row r="20203" spans="1:20" x14ac:dyDescent="0.3">
      <c r="A20203" t="s">
        <v>16297</v>
      </c>
      <c r="B20203" t="s">
        <v>355</v>
      </c>
      <c r="C20203" t="s">
        <v>27941</v>
      </c>
      <c r="D20203" t="s">
        <v>18832</v>
      </c>
      <c r="E20203" s="1">
        <v>41452</v>
      </c>
      <c r="F20203" t="s">
        <v>16296</v>
      </c>
      <c r="G20203" t="s">
        <v>4885</v>
      </c>
      <c r="H20203" t="s">
        <v>19</v>
      </c>
      <c r="I20203" t="s">
        <v>19</v>
      </c>
      <c r="J20203" t="s">
        <v>16298</v>
      </c>
      <c r="K20203">
        <v>376576</v>
      </c>
      <c r="L20203" t="s">
        <v>23</v>
      </c>
      <c r="M20203">
        <v>424722</v>
      </c>
      <c r="N20203">
        <v>3</v>
      </c>
      <c r="O20203">
        <v>1</v>
      </c>
      <c r="P20203">
        <v>1</v>
      </c>
      <c r="Q20203">
        <v>1</v>
      </c>
      <c r="S20203" t="str">
        <f t="shared" si="630"/>
        <v>G-PT109491</v>
      </c>
      <c r="T20203" t="str">
        <f t="shared" si="631"/>
        <v>I-Zheng</v>
      </c>
    </row>
    <row r="20204" spans="1:20" x14ac:dyDescent="0.3">
      <c r="A20204" t="s">
        <v>16300</v>
      </c>
      <c r="B20204" t="s">
        <v>175</v>
      </c>
      <c r="C20204" t="s">
        <v>27943</v>
      </c>
      <c r="D20204" t="s">
        <v>18721</v>
      </c>
      <c r="E20204" s="1">
        <v>41430</v>
      </c>
      <c r="F20204" t="s">
        <v>958</v>
      </c>
      <c r="G20204" t="s">
        <v>175</v>
      </c>
      <c r="H20204" t="s">
        <v>88</v>
      </c>
      <c r="I20204" t="s">
        <v>88</v>
      </c>
      <c r="J20204" t="s">
        <v>16301</v>
      </c>
      <c r="K20204">
        <v>246792</v>
      </c>
      <c r="L20204" t="s">
        <v>23</v>
      </c>
      <c r="M20204">
        <v>0</v>
      </c>
      <c r="N20204">
        <v>1</v>
      </c>
      <c r="O20204">
        <v>0</v>
      </c>
      <c r="P20204">
        <v>0</v>
      </c>
      <c r="Q20204">
        <v>0</v>
      </c>
      <c r="S20204" t="str">
        <f t="shared" si="630"/>
        <v>G-PT109492</v>
      </c>
      <c r="T20204" t="str">
        <f t="shared" si="631"/>
        <v>I-Gennings</v>
      </c>
    </row>
    <row r="20205" spans="1:20" x14ac:dyDescent="0.3">
      <c r="A20205" t="s">
        <v>16302</v>
      </c>
      <c r="B20205" t="s">
        <v>3810</v>
      </c>
      <c r="C20205" t="s">
        <v>27944</v>
      </c>
      <c r="D20205" t="s">
        <v>20943</v>
      </c>
      <c r="E20205" s="1">
        <v>41479</v>
      </c>
      <c r="F20205" t="s">
        <v>1677</v>
      </c>
      <c r="G20205" t="s">
        <v>1124</v>
      </c>
      <c r="H20205" t="s">
        <v>171</v>
      </c>
      <c r="I20205" t="s">
        <v>676</v>
      </c>
      <c r="J20205" t="s">
        <v>16303</v>
      </c>
      <c r="K20205">
        <v>1003241</v>
      </c>
      <c r="L20205" t="s">
        <v>23</v>
      </c>
      <c r="M20205">
        <v>0</v>
      </c>
      <c r="N20205">
        <v>9</v>
      </c>
      <c r="O20205">
        <v>0</v>
      </c>
      <c r="P20205">
        <v>0</v>
      </c>
      <c r="Q20205">
        <v>0</v>
      </c>
      <c r="S20205" t="str">
        <f t="shared" si="630"/>
        <v>G-PT109504</v>
      </c>
      <c r="T20205" t="str">
        <f t="shared" si="631"/>
        <v>I-Brophy</v>
      </c>
    </row>
    <row r="20206" spans="1:20" x14ac:dyDescent="0.3">
      <c r="A20206" t="s">
        <v>16302</v>
      </c>
      <c r="B20206" t="s">
        <v>72</v>
      </c>
      <c r="C20206" t="s">
        <v>27944</v>
      </c>
      <c r="D20206" t="s">
        <v>18660</v>
      </c>
      <c r="E20206" s="1">
        <v>41479</v>
      </c>
      <c r="F20206" t="s">
        <v>1677</v>
      </c>
      <c r="G20206" t="s">
        <v>1124</v>
      </c>
      <c r="H20206" t="s">
        <v>171</v>
      </c>
      <c r="I20206" t="s">
        <v>47</v>
      </c>
      <c r="J20206" t="s">
        <v>16303</v>
      </c>
      <c r="K20206">
        <v>1003241</v>
      </c>
      <c r="L20206" t="s">
        <v>23</v>
      </c>
      <c r="M20206">
        <v>0</v>
      </c>
      <c r="N20206">
        <v>9</v>
      </c>
      <c r="O20206">
        <v>0</v>
      </c>
      <c r="P20206">
        <v>0</v>
      </c>
      <c r="Q20206">
        <v>0</v>
      </c>
      <c r="S20206" t="str">
        <f t="shared" si="630"/>
        <v>G-PT109504</v>
      </c>
      <c r="T20206" t="str">
        <f t="shared" si="631"/>
        <v>I-Chalfant</v>
      </c>
    </row>
    <row r="20207" spans="1:20" x14ac:dyDescent="0.3">
      <c r="A20207" t="s">
        <v>16302</v>
      </c>
      <c r="B20207" t="s">
        <v>227</v>
      </c>
      <c r="C20207" t="s">
        <v>27944</v>
      </c>
      <c r="D20207" t="s">
        <v>18748</v>
      </c>
      <c r="E20207" s="1">
        <v>41479</v>
      </c>
      <c r="F20207" t="s">
        <v>1677</v>
      </c>
      <c r="G20207" t="s">
        <v>1124</v>
      </c>
      <c r="H20207" t="s">
        <v>171</v>
      </c>
      <c r="I20207" t="s">
        <v>146</v>
      </c>
      <c r="J20207" t="s">
        <v>16303</v>
      </c>
      <c r="K20207">
        <v>1003241</v>
      </c>
      <c r="L20207" t="s">
        <v>23</v>
      </c>
      <c r="M20207">
        <v>0</v>
      </c>
      <c r="N20207">
        <v>9</v>
      </c>
      <c r="O20207">
        <v>0</v>
      </c>
      <c r="P20207">
        <v>0</v>
      </c>
      <c r="Q20207">
        <v>0</v>
      </c>
      <c r="S20207" t="str">
        <f t="shared" si="630"/>
        <v>G-PT109504</v>
      </c>
      <c r="T20207" t="str">
        <f t="shared" si="631"/>
        <v>I-Fisher</v>
      </c>
    </row>
    <row r="20208" spans="1:20" x14ac:dyDescent="0.3">
      <c r="A20208" t="s">
        <v>16302</v>
      </c>
      <c r="B20208" t="s">
        <v>495</v>
      </c>
      <c r="C20208" t="s">
        <v>27944</v>
      </c>
      <c r="D20208" t="s">
        <v>18911</v>
      </c>
      <c r="E20208" s="1">
        <v>41479</v>
      </c>
      <c r="F20208" t="s">
        <v>1677</v>
      </c>
      <c r="G20208" t="s">
        <v>1124</v>
      </c>
      <c r="H20208" t="s">
        <v>171</v>
      </c>
      <c r="I20208" t="s">
        <v>171</v>
      </c>
      <c r="J20208" t="s">
        <v>16303</v>
      </c>
      <c r="K20208">
        <v>1003241</v>
      </c>
      <c r="L20208" t="s">
        <v>23</v>
      </c>
      <c r="M20208">
        <v>0</v>
      </c>
      <c r="N20208">
        <v>9</v>
      </c>
      <c r="O20208">
        <v>0</v>
      </c>
      <c r="P20208">
        <v>0</v>
      </c>
      <c r="Q20208">
        <v>0</v>
      </c>
      <c r="S20208" t="str">
        <f t="shared" si="630"/>
        <v>G-PT109504</v>
      </c>
      <c r="T20208" t="str">
        <f t="shared" si="631"/>
        <v>I-Fowler</v>
      </c>
    </row>
    <row r="20209" spans="1:20" x14ac:dyDescent="0.3">
      <c r="A20209" t="s">
        <v>16302</v>
      </c>
      <c r="B20209" t="s">
        <v>5545</v>
      </c>
      <c r="C20209" t="s">
        <v>27944</v>
      </c>
      <c r="D20209" t="s">
        <v>21984</v>
      </c>
      <c r="E20209" s="1">
        <v>41479</v>
      </c>
      <c r="F20209" t="s">
        <v>1677</v>
      </c>
      <c r="G20209" t="s">
        <v>1124</v>
      </c>
      <c r="H20209" t="s">
        <v>171</v>
      </c>
      <c r="I20209" t="s">
        <v>113</v>
      </c>
      <c r="J20209" t="s">
        <v>16303</v>
      </c>
      <c r="K20209">
        <v>1003241</v>
      </c>
      <c r="L20209" t="s">
        <v>23</v>
      </c>
      <c r="M20209">
        <v>0</v>
      </c>
      <c r="N20209">
        <v>9</v>
      </c>
      <c r="O20209">
        <v>0</v>
      </c>
      <c r="P20209">
        <v>0</v>
      </c>
      <c r="Q20209">
        <v>0</v>
      </c>
      <c r="S20209" t="str">
        <f t="shared" si="630"/>
        <v>G-PT109504</v>
      </c>
      <c r="T20209" t="str">
        <f t="shared" si="631"/>
        <v>I-Hawkridge</v>
      </c>
    </row>
    <row r="20210" spans="1:20" x14ac:dyDescent="0.3">
      <c r="A20210" t="s">
        <v>16302</v>
      </c>
      <c r="B20210" t="s">
        <v>167</v>
      </c>
      <c r="C20210" t="s">
        <v>27944</v>
      </c>
      <c r="D20210" t="s">
        <v>18712</v>
      </c>
      <c r="E20210" s="1">
        <v>41479</v>
      </c>
      <c r="F20210" t="s">
        <v>1677</v>
      </c>
      <c r="G20210" t="s">
        <v>1124</v>
      </c>
      <c r="H20210" t="s">
        <v>171</v>
      </c>
      <c r="I20210" t="s">
        <v>676</v>
      </c>
      <c r="J20210" t="s">
        <v>16303</v>
      </c>
      <c r="K20210">
        <v>1003241</v>
      </c>
      <c r="L20210" t="s">
        <v>23</v>
      </c>
      <c r="M20210">
        <v>0</v>
      </c>
      <c r="N20210">
        <v>9</v>
      </c>
      <c r="O20210">
        <v>0</v>
      </c>
      <c r="P20210">
        <v>0</v>
      </c>
      <c r="Q20210">
        <v>0</v>
      </c>
      <c r="S20210" t="str">
        <f t="shared" si="630"/>
        <v>G-PT109504</v>
      </c>
      <c r="T20210" t="str">
        <f t="shared" si="631"/>
        <v>I-Martin</v>
      </c>
    </row>
    <row r="20211" spans="1:20" x14ac:dyDescent="0.3">
      <c r="A20211" t="s">
        <v>16302</v>
      </c>
      <c r="B20211" t="s">
        <v>1124</v>
      </c>
      <c r="C20211" t="s">
        <v>27944</v>
      </c>
      <c r="D20211" t="s">
        <v>19299</v>
      </c>
      <c r="E20211" s="1">
        <v>41479</v>
      </c>
      <c r="F20211" t="s">
        <v>1677</v>
      </c>
      <c r="G20211" t="s">
        <v>1124</v>
      </c>
      <c r="H20211" t="s">
        <v>171</v>
      </c>
      <c r="I20211" t="s">
        <v>171</v>
      </c>
      <c r="J20211" t="s">
        <v>16303</v>
      </c>
      <c r="K20211">
        <v>1003241</v>
      </c>
      <c r="L20211" t="s">
        <v>23</v>
      </c>
      <c r="M20211">
        <v>0</v>
      </c>
      <c r="N20211">
        <v>9</v>
      </c>
      <c r="O20211">
        <v>0</v>
      </c>
      <c r="P20211">
        <v>0</v>
      </c>
      <c r="Q20211">
        <v>0</v>
      </c>
      <c r="S20211" t="str">
        <f t="shared" si="630"/>
        <v>G-PT109504</v>
      </c>
      <c r="T20211" t="str">
        <f t="shared" si="631"/>
        <v>I-Natarajan</v>
      </c>
    </row>
    <row r="20212" spans="1:20" x14ac:dyDescent="0.3">
      <c r="A20212" t="s">
        <v>16302</v>
      </c>
      <c r="B20212" t="s">
        <v>101</v>
      </c>
      <c r="C20212" t="s">
        <v>27944</v>
      </c>
      <c r="D20212" t="s">
        <v>18678</v>
      </c>
      <c r="E20212" s="1">
        <v>41479</v>
      </c>
      <c r="F20212" t="s">
        <v>1677</v>
      </c>
      <c r="G20212" t="s">
        <v>1124</v>
      </c>
      <c r="H20212" t="s">
        <v>171</v>
      </c>
      <c r="I20212" t="s">
        <v>1654</v>
      </c>
      <c r="J20212" t="s">
        <v>16303</v>
      </c>
      <c r="K20212">
        <v>1003241</v>
      </c>
      <c r="L20212" t="s">
        <v>23</v>
      </c>
      <c r="M20212">
        <v>0</v>
      </c>
      <c r="N20212">
        <v>9</v>
      </c>
      <c r="O20212">
        <v>0</v>
      </c>
      <c r="P20212">
        <v>0</v>
      </c>
      <c r="Q20212">
        <v>0</v>
      </c>
      <c r="S20212" t="str">
        <f t="shared" si="630"/>
        <v>G-PT109504</v>
      </c>
      <c r="T20212" t="str">
        <f t="shared" si="631"/>
        <v>I-Reynolds</v>
      </c>
    </row>
    <row r="20213" spans="1:20" x14ac:dyDescent="0.3">
      <c r="A20213" t="s">
        <v>16302</v>
      </c>
      <c r="B20213" t="s">
        <v>4934</v>
      </c>
      <c r="C20213" t="s">
        <v>27944</v>
      </c>
      <c r="D20213" t="s">
        <v>21620</v>
      </c>
      <c r="E20213" s="1">
        <v>41479</v>
      </c>
      <c r="F20213" t="s">
        <v>1677</v>
      </c>
      <c r="G20213" t="s">
        <v>1124</v>
      </c>
      <c r="H20213" t="s">
        <v>171</v>
      </c>
      <c r="I20213" t="s">
        <v>1633</v>
      </c>
      <c r="J20213" t="s">
        <v>16303</v>
      </c>
      <c r="K20213">
        <v>1003241</v>
      </c>
      <c r="L20213" t="s">
        <v>23</v>
      </c>
      <c r="M20213">
        <v>0</v>
      </c>
      <c r="N20213">
        <v>9</v>
      </c>
      <c r="O20213">
        <v>0</v>
      </c>
      <c r="P20213">
        <v>0</v>
      </c>
      <c r="Q20213">
        <v>0</v>
      </c>
      <c r="S20213" t="str">
        <f t="shared" si="630"/>
        <v>G-PT109504</v>
      </c>
      <c r="T20213" t="str">
        <f t="shared" si="631"/>
        <v>I-Spiess</v>
      </c>
    </row>
    <row r="20214" spans="1:20" x14ac:dyDescent="0.3">
      <c r="A20214" t="s">
        <v>16304</v>
      </c>
      <c r="B20214" t="s">
        <v>16306</v>
      </c>
      <c r="C20214" t="s">
        <v>27945</v>
      </c>
      <c r="D20214" t="s">
        <v>27946</v>
      </c>
      <c r="E20214" s="1">
        <v>41697</v>
      </c>
      <c r="F20214" t="s">
        <v>15150</v>
      </c>
      <c r="G20214" t="s">
        <v>15152</v>
      </c>
      <c r="H20214" t="s">
        <v>860</v>
      </c>
      <c r="I20214" t="s">
        <v>188</v>
      </c>
      <c r="J20214" t="s">
        <v>16305</v>
      </c>
      <c r="K20214">
        <v>86150</v>
      </c>
      <c r="L20214" t="s">
        <v>23</v>
      </c>
      <c r="M20214">
        <v>86150</v>
      </c>
      <c r="N20214">
        <v>4</v>
      </c>
      <c r="O20214">
        <v>1</v>
      </c>
      <c r="P20214">
        <v>0</v>
      </c>
      <c r="Q20214">
        <v>0</v>
      </c>
      <c r="S20214" t="str">
        <f t="shared" si="630"/>
        <v>G-PT109505</v>
      </c>
      <c r="T20214" t="str">
        <f t="shared" si="631"/>
        <v>I-Candler</v>
      </c>
    </row>
    <row r="20215" spans="1:20" x14ac:dyDescent="0.3">
      <c r="A20215" t="s">
        <v>16304</v>
      </c>
      <c r="B20215" t="s">
        <v>1964</v>
      </c>
      <c r="C20215" t="s">
        <v>27945</v>
      </c>
      <c r="D20215" t="s">
        <v>19834</v>
      </c>
      <c r="E20215" s="1">
        <v>41697</v>
      </c>
      <c r="F20215" t="s">
        <v>15150</v>
      </c>
      <c r="G20215" t="s">
        <v>15152</v>
      </c>
      <c r="H20215" t="s">
        <v>860</v>
      </c>
      <c r="I20215" t="s">
        <v>219</v>
      </c>
      <c r="J20215" t="s">
        <v>16305</v>
      </c>
      <c r="K20215">
        <v>86150</v>
      </c>
      <c r="L20215" t="s">
        <v>23</v>
      </c>
      <c r="M20215">
        <v>86150</v>
      </c>
      <c r="N20215">
        <v>4</v>
      </c>
      <c r="O20215">
        <v>1</v>
      </c>
      <c r="P20215">
        <v>0</v>
      </c>
      <c r="Q20215">
        <v>0</v>
      </c>
      <c r="S20215" t="str">
        <f t="shared" si="630"/>
        <v>G-PT109505</v>
      </c>
      <c r="T20215" t="str">
        <f t="shared" si="631"/>
        <v>I-Duane</v>
      </c>
    </row>
    <row r="20216" spans="1:20" x14ac:dyDescent="0.3">
      <c r="A20216" t="s">
        <v>16304</v>
      </c>
      <c r="B20216" t="s">
        <v>1538</v>
      </c>
      <c r="C20216" t="s">
        <v>27945</v>
      </c>
      <c r="D20216" t="s">
        <v>19555</v>
      </c>
      <c r="E20216" s="1">
        <v>41697</v>
      </c>
      <c r="F20216" t="s">
        <v>15150</v>
      </c>
      <c r="G20216" t="s">
        <v>15152</v>
      </c>
      <c r="H20216" t="s">
        <v>860</v>
      </c>
      <c r="I20216" t="s">
        <v>219</v>
      </c>
      <c r="J20216" t="s">
        <v>16305</v>
      </c>
      <c r="K20216">
        <v>86150</v>
      </c>
      <c r="L20216" t="s">
        <v>23</v>
      </c>
      <c r="M20216">
        <v>86150</v>
      </c>
      <c r="N20216">
        <v>4</v>
      </c>
      <c r="O20216">
        <v>1</v>
      </c>
      <c r="P20216">
        <v>0</v>
      </c>
      <c r="Q20216">
        <v>0</v>
      </c>
      <c r="S20216" t="str">
        <f t="shared" si="630"/>
        <v>G-PT109505</v>
      </c>
      <c r="T20216" t="str">
        <f t="shared" si="631"/>
        <v>I-Han</v>
      </c>
    </row>
    <row r="20217" spans="1:20" x14ac:dyDescent="0.3">
      <c r="A20217" t="s">
        <v>16304</v>
      </c>
      <c r="B20217" t="s">
        <v>15152</v>
      </c>
      <c r="C20217" t="s">
        <v>27945</v>
      </c>
      <c r="D20217" t="s">
        <v>27329</v>
      </c>
      <c r="E20217" s="1">
        <v>41697</v>
      </c>
      <c r="F20217" t="s">
        <v>15150</v>
      </c>
      <c r="G20217" t="s">
        <v>15152</v>
      </c>
      <c r="H20217" t="s">
        <v>860</v>
      </c>
      <c r="I20217" t="s">
        <v>860</v>
      </c>
      <c r="J20217" t="s">
        <v>16305</v>
      </c>
      <c r="K20217">
        <v>86150</v>
      </c>
      <c r="L20217" t="s">
        <v>23</v>
      </c>
      <c r="M20217">
        <v>86150</v>
      </c>
      <c r="N20217">
        <v>4</v>
      </c>
      <c r="O20217">
        <v>1</v>
      </c>
      <c r="P20217">
        <v>0</v>
      </c>
      <c r="Q20217">
        <v>0</v>
      </c>
      <c r="S20217" t="str">
        <f t="shared" si="630"/>
        <v>G-PT109505</v>
      </c>
      <c r="T20217" t="str">
        <f t="shared" si="631"/>
        <v>I-Tessier</v>
      </c>
    </row>
    <row r="20218" spans="1:20" x14ac:dyDescent="0.3">
      <c r="A20218" t="s">
        <v>16307</v>
      </c>
      <c r="B20218" t="s">
        <v>4144</v>
      </c>
      <c r="C20218" t="s">
        <v>27947</v>
      </c>
      <c r="D20218" t="s">
        <v>21142</v>
      </c>
      <c r="E20218" s="1">
        <v>41808</v>
      </c>
      <c r="F20218" t="s">
        <v>11073</v>
      </c>
      <c r="G20218" t="s">
        <v>4144</v>
      </c>
      <c r="H20218" t="s">
        <v>346</v>
      </c>
      <c r="I20218" t="s">
        <v>346</v>
      </c>
      <c r="J20218" t="s">
        <v>15158</v>
      </c>
      <c r="K20218">
        <v>39509</v>
      </c>
      <c r="L20218" t="s">
        <v>23</v>
      </c>
      <c r="M20218">
        <v>0</v>
      </c>
      <c r="N20218">
        <v>1</v>
      </c>
      <c r="O20218">
        <v>1</v>
      </c>
      <c r="P20218">
        <v>0</v>
      </c>
      <c r="Q20218">
        <v>0</v>
      </c>
      <c r="S20218" t="str">
        <f t="shared" si="630"/>
        <v>G-PT109507</v>
      </c>
      <c r="T20218" t="str">
        <f t="shared" si="631"/>
        <v>I-Lanni</v>
      </c>
    </row>
    <row r="20219" spans="1:20" x14ac:dyDescent="0.3">
      <c r="A20219" t="s">
        <v>16308</v>
      </c>
      <c r="B20219" t="s">
        <v>275</v>
      </c>
      <c r="C20219" t="s">
        <v>27948</v>
      </c>
      <c r="D20219" t="s">
        <v>18786</v>
      </c>
      <c r="E20219" s="1">
        <v>41431</v>
      </c>
      <c r="F20219" t="s">
        <v>273</v>
      </c>
      <c r="G20219" t="s">
        <v>275</v>
      </c>
      <c r="H20219" t="s">
        <v>237</v>
      </c>
      <c r="I20219" t="s">
        <v>237</v>
      </c>
      <c r="J20219" t="s">
        <v>16072</v>
      </c>
      <c r="K20219">
        <v>361023</v>
      </c>
      <c r="L20219" t="s">
        <v>23</v>
      </c>
      <c r="M20219">
        <v>0</v>
      </c>
      <c r="N20219">
        <v>2</v>
      </c>
      <c r="O20219">
        <v>0</v>
      </c>
      <c r="P20219">
        <v>0</v>
      </c>
      <c r="Q20219">
        <v>0</v>
      </c>
      <c r="S20219" t="str">
        <f t="shared" si="630"/>
        <v>G-PT109508</v>
      </c>
      <c r="T20219" t="str">
        <f t="shared" si="631"/>
        <v>I-Lyall</v>
      </c>
    </row>
    <row r="20220" spans="1:20" x14ac:dyDescent="0.3">
      <c r="A20220" t="s">
        <v>16308</v>
      </c>
      <c r="B20220" t="s">
        <v>278</v>
      </c>
      <c r="C20220" t="s">
        <v>27948</v>
      </c>
      <c r="D20220" t="s">
        <v>18788</v>
      </c>
      <c r="E20220" s="1">
        <v>41431</v>
      </c>
      <c r="F20220" t="s">
        <v>273</v>
      </c>
      <c r="G20220" t="s">
        <v>275</v>
      </c>
      <c r="H20220" t="s">
        <v>237</v>
      </c>
      <c r="I20220" t="s">
        <v>237</v>
      </c>
      <c r="J20220" t="s">
        <v>16072</v>
      </c>
      <c r="K20220">
        <v>361023</v>
      </c>
      <c r="L20220" t="s">
        <v>23</v>
      </c>
      <c r="M20220">
        <v>0</v>
      </c>
      <c r="N20220">
        <v>2</v>
      </c>
      <c r="O20220">
        <v>0</v>
      </c>
      <c r="P20220">
        <v>0</v>
      </c>
      <c r="Q20220">
        <v>0</v>
      </c>
      <c r="S20220" t="str">
        <f t="shared" si="630"/>
        <v>G-PT109508</v>
      </c>
      <c r="T20220" t="str">
        <f t="shared" si="631"/>
        <v>I-Mummalaneni</v>
      </c>
    </row>
    <row r="20221" spans="1:20" x14ac:dyDescent="0.3">
      <c r="A20221" t="s">
        <v>16309</v>
      </c>
      <c r="B20221" t="s">
        <v>175</v>
      </c>
      <c r="C20221" t="s">
        <v>27949</v>
      </c>
      <c r="D20221" t="s">
        <v>18721</v>
      </c>
      <c r="E20221" s="1">
        <v>41423</v>
      </c>
      <c r="F20221" t="s">
        <v>958</v>
      </c>
      <c r="G20221" t="s">
        <v>175</v>
      </c>
      <c r="H20221" t="s">
        <v>88</v>
      </c>
      <c r="I20221" t="s">
        <v>88</v>
      </c>
      <c r="J20221" t="s">
        <v>16310</v>
      </c>
      <c r="K20221">
        <v>18324</v>
      </c>
      <c r="L20221" t="s">
        <v>23</v>
      </c>
      <c r="M20221">
        <v>18324</v>
      </c>
      <c r="N20221">
        <v>1</v>
      </c>
      <c r="O20221">
        <v>1</v>
      </c>
      <c r="P20221">
        <v>0</v>
      </c>
      <c r="Q20221">
        <v>0</v>
      </c>
      <c r="S20221" t="str">
        <f t="shared" si="630"/>
        <v>G-PT109510</v>
      </c>
      <c r="T20221" t="str">
        <f t="shared" si="631"/>
        <v>I-Gennings</v>
      </c>
    </row>
    <row r="20222" spans="1:20" x14ac:dyDescent="0.3">
      <c r="A20222" t="s">
        <v>16311</v>
      </c>
      <c r="B20222" t="s">
        <v>14710</v>
      </c>
      <c r="C20222" t="s">
        <v>27950</v>
      </c>
      <c r="D20222" t="s">
        <v>27088</v>
      </c>
      <c r="E20222" s="1">
        <v>41431</v>
      </c>
      <c r="F20222" t="s">
        <v>14708</v>
      </c>
      <c r="G20222" t="s">
        <v>14710</v>
      </c>
      <c r="H20222" t="s">
        <v>19</v>
      </c>
      <c r="I20222" t="s">
        <v>19</v>
      </c>
      <c r="J20222" t="s">
        <v>16312</v>
      </c>
      <c r="K20222">
        <v>4500</v>
      </c>
      <c r="L20222" t="s">
        <v>23</v>
      </c>
      <c r="M20222">
        <v>0</v>
      </c>
      <c r="N20222">
        <v>1</v>
      </c>
      <c r="O20222">
        <v>0</v>
      </c>
      <c r="P20222">
        <v>0</v>
      </c>
      <c r="Q20222">
        <v>0</v>
      </c>
      <c r="S20222" t="str">
        <f t="shared" si="630"/>
        <v>G-PT109512</v>
      </c>
      <c r="T20222" t="str">
        <f t="shared" si="631"/>
        <v>I-Bunchman</v>
      </c>
    </row>
    <row r="20223" spans="1:20" x14ac:dyDescent="0.3">
      <c r="A20223" t="s">
        <v>16313</v>
      </c>
      <c r="B20223" t="s">
        <v>297</v>
      </c>
      <c r="C20223" t="s">
        <v>27951</v>
      </c>
      <c r="D20223" t="s">
        <v>18797</v>
      </c>
      <c r="E20223" s="1">
        <v>41429</v>
      </c>
      <c r="F20223" t="s">
        <v>6926</v>
      </c>
      <c r="G20223" t="s">
        <v>297</v>
      </c>
      <c r="H20223" t="s">
        <v>286</v>
      </c>
      <c r="I20223" t="s">
        <v>286</v>
      </c>
      <c r="J20223" t="s">
        <v>16314</v>
      </c>
      <c r="K20223">
        <v>100000</v>
      </c>
      <c r="L20223" t="s">
        <v>23</v>
      </c>
      <c r="M20223">
        <v>0</v>
      </c>
      <c r="N20223">
        <v>2</v>
      </c>
      <c r="O20223">
        <v>0</v>
      </c>
      <c r="P20223">
        <v>0</v>
      </c>
      <c r="Q20223">
        <v>0</v>
      </c>
      <c r="S20223" t="str">
        <f t="shared" si="630"/>
        <v>G-PT109513</v>
      </c>
      <c r="T20223" t="str">
        <f t="shared" si="631"/>
        <v>I-Schwartz</v>
      </c>
    </row>
    <row r="20224" spans="1:20" x14ac:dyDescent="0.3">
      <c r="A20224" t="s">
        <v>16313</v>
      </c>
      <c r="B20224" t="s">
        <v>1362</v>
      </c>
      <c r="C20224" t="s">
        <v>27951</v>
      </c>
      <c r="D20224" t="s">
        <v>19448</v>
      </c>
      <c r="E20224" s="1">
        <v>41429</v>
      </c>
      <c r="F20224" t="s">
        <v>6926</v>
      </c>
      <c r="G20224" t="s">
        <v>297</v>
      </c>
      <c r="H20224" t="s">
        <v>286</v>
      </c>
      <c r="I20224" t="s">
        <v>286</v>
      </c>
      <c r="J20224" t="s">
        <v>16314</v>
      </c>
      <c r="K20224">
        <v>100000</v>
      </c>
      <c r="L20224" t="s">
        <v>23</v>
      </c>
      <c r="M20224">
        <v>0</v>
      </c>
      <c r="N20224">
        <v>2</v>
      </c>
      <c r="O20224">
        <v>0</v>
      </c>
      <c r="P20224">
        <v>0</v>
      </c>
      <c r="Q20224">
        <v>0</v>
      </c>
      <c r="S20224" t="str">
        <f t="shared" si="630"/>
        <v>G-PT109513</v>
      </c>
      <c r="T20224" t="str">
        <f t="shared" si="631"/>
        <v>I-Ward</v>
      </c>
    </row>
    <row r="20225" spans="1:20" x14ac:dyDescent="0.3">
      <c r="A20225" t="s">
        <v>16315</v>
      </c>
      <c r="B20225" t="s">
        <v>143</v>
      </c>
      <c r="C20225" t="s">
        <v>27952</v>
      </c>
      <c r="D20225" t="s">
        <v>18700</v>
      </c>
      <c r="E20225" s="1">
        <v>41523</v>
      </c>
      <c r="F20225" t="s">
        <v>3230</v>
      </c>
      <c r="G20225" t="s">
        <v>3232</v>
      </c>
      <c r="H20225" t="s">
        <v>57</v>
      </c>
      <c r="I20225" t="s">
        <v>57</v>
      </c>
      <c r="J20225" t="s">
        <v>16316</v>
      </c>
      <c r="K20225">
        <v>31525</v>
      </c>
      <c r="L20225" t="s">
        <v>23</v>
      </c>
      <c r="M20225">
        <v>37185</v>
      </c>
      <c r="N20225">
        <v>2</v>
      </c>
      <c r="O20225">
        <v>1</v>
      </c>
      <c r="P20225">
        <v>0</v>
      </c>
      <c r="Q20225">
        <v>0</v>
      </c>
      <c r="S20225" t="str">
        <f t="shared" si="630"/>
        <v>G-PT109514</v>
      </c>
      <c r="T20225" t="str">
        <f t="shared" si="631"/>
        <v>I-Smith</v>
      </c>
    </row>
    <row r="20226" spans="1:20" x14ac:dyDescent="0.3">
      <c r="A20226" t="s">
        <v>16315</v>
      </c>
      <c r="B20226" t="s">
        <v>3232</v>
      </c>
      <c r="C20226" t="s">
        <v>27952</v>
      </c>
      <c r="D20226" t="s">
        <v>20630</v>
      </c>
      <c r="E20226" s="1">
        <v>41523</v>
      </c>
      <c r="F20226" t="s">
        <v>3230</v>
      </c>
      <c r="G20226" t="s">
        <v>3232</v>
      </c>
      <c r="H20226" t="s">
        <v>57</v>
      </c>
      <c r="I20226" t="s">
        <v>57</v>
      </c>
      <c r="J20226" t="s">
        <v>16316</v>
      </c>
      <c r="K20226">
        <v>31525</v>
      </c>
      <c r="L20226" t="s">
        <v>23</v>
      </c>
      <c r="M20226">
        <v>37185</v>
      </c>
      <c r="N20226">
        <v>2</v>
      </c>
      <c r="O20226">
        <v>1</v>
      </c>
      <c r="P20226">
        <v>0</v>
      </c>
      <c r="Q20226">
        <v>0</v>
      </c>
      <c r="S20226" t="str">
        <f t="shared" si="630"/>
        <v>G-PT109514</v>
      </c>
      <c r="T20226" t="str">
        <f t="shared" si="631"/>
        <v>I-Sterling</v>
      </c>
    </row>
    <row r="20227" spans="1:20" x14ac:dyDescent="0.3">
      <c r="A20227" t="s">
        <v>16317</v>
      </c>
      <c r="B20227" t="s">
        <v>1421</v>
      </c>
      <c r="C20227" t="s">
        <v>27953</v>
      </c>
      <c r="D20227" t="s">
        <v>19487</v>
      </c>
      <c r="E20227" s="1">
        <v>41428</v>
      </c>
      <c r="F20227" t="s">
        <v>1439</v>
      </c>
      <c r="G20227" t="s">
        <v>1421</v>
      </c>
      <c r="H20227" t="s">
        <v>29</v>
      </c>
      <c r="I20227" t="s">
        <v>29</v>
      </c>
      <c r="J20227" t="s">
        <v>16318</v>
      </c>
      <c r="K20227">
        <v>78824</v>
      </c>
      <c r="L20227" t="s">
        <v>23</v>
      </c>
      <c r="M20227">
        <v>39412</v>
      </c>
      <c r="N20227">
        <v>1</v>
      </c>
      <c r="O20227">
        <v>1</v>
      </c>
      <c r="P20227">
        <v>0</v>
      </c>
      <c r="Q20227">
        <v>0</v>
      </c>
      <c r="S20227" t="str">
        <f t="shared" ref="S20227:S20290" si="632">CONCATENATE("G-",A20227)</f>
        <v>G-PT109522</v>
      </c>
      <c r="T20227" t="str">
        <f t="shared" ref="T20227:T20290" si="633">CONCATENATE("I-",B20227)</f>
        <v>I-Krahe</v>
      </c>
    </row>
    <row r="20228" spans="1:20" x14ac:dyDescent="0.3">
      <c r="A20228" t="s">
        <v>16319</v>
      </c>
      <c r="B20228" t="s">
        <v>1262</v>
      </c>
      <c r="C20228" t="s">
        <v>27954</v>
      </c>
      <c r="D20228" t="s">
        <v>19390</v>
      </c>
      <c r="E20228" s="1">
        <v>41444</v>
      </c>
      <c r="F20228" t="s">
        <v>7025</v>
      </c>
      <c r="G20228" t="s">
        <v>1262</v>
      </c>
      <c r="H20228" t="s">
        <v>57</v>
      </c>
      <c r="I20228" t="s">
        <v>57</v>
      </c>
      <c r="J20228" t="s">
        <v>16320</v>
      </c>
      <c r="K20228">
        <v>17400</v>
      </c>
      <c r="L20228" t="s">
        <v>23</v>
      </c>
      <c r="M20228">
        <v>12500</v>
      </c>
      <c r="N20228">
        <v>2</v>
      </c>
      <c r="O20228">
        <v>1</v>
      </c>
      <c r="P20228">
        <v>0</v>
      </c>
      <c r="Q20228">
        <v>0</v>
      </c>
      <c r="S20228" t="str">
        <f t="shared" si="632"/>
        <v>G-PT109524</v>
      </c>
      <c r="T20228" t="str">
        <f t="shared" si="633"/>
        <v>I-Stravitz</v>
      </c>
    </row>
    <row r="20229" spans="1:20" x14ac:dyDescent="0.3">
      <c r="A20229" t="s">
        <v>16319</v>
      </c>
      <c r="B20229" t="s">
        <v>323</v>
      </c>
      <c r="C20229" t="s">
        <v>27954</v>
      </c>
      <c r="D20229" t="s">
        <v>18811</v>
      </c>
      <c r="E20229" s="1">
        <v>41444</v>
      </c>
      <c r="F20229" t="s">
        <v>7025</v>
      </c>
      <c r="G20229" t="s">
        <v>1262</v>
      </c>
      <c r="H20229" t="s">
        <v>57</v>
      </c>
      <c r="I20229" t="s">
        <v>146</v>
      </c>
      <c r="J20229" t="s">
        <v>16320</v>
      </c>
      <c r="K20229">
        <v>17400</v>
      </c>
      <c r="L20229" t="s">
        <v>23</v>
      </c>
      <c r="M20229">
        <v>12500</v>
      </c>
      <c r="N20229">
        <v>2</v>
      </c>
      <c r="O20229">
        <v>1</v>
      </c>
      <c r="P20229">
        <v>0</v>
      </c>
      <c r="Q20229">
        <v>0</v>
      </c>
      <c r="S20229" t="str">
        <f t="shared" si="632"/>
        <v>G-PT109524</v>
      </c>
      <c r="T20229" t="str">
        <f t="shared" si="633"/>
        <v>I-Taylor</v>
      </c>
    </row>
    <row r="20230" spans="1:20" x14ac:dyDescent="0.3">
      <c r="A20230" t="s">
        <v>16321</v>
      </c>
      <c r="B20230" t="s">
        <v>4312</v>
      </c>
      <c r="C20230" t="s">
        <v>27955</v>
      </c>
      <c r="D20230" t="s">
        <v>21238</v>
      </c>
      <c r="E20230" s="1">
        <v>41432</v>
      </c>
      <c r="F20230" t="s">
        <v>5964</v>
      </c>
      <c r="G20230" t="s">
        <v>5966</v>
      </c>
      <c r="H20230" t="s">
        <v>247</v>
      </c>
      <c r="I20230" t="s">
        <v>12383</v>
      </c>
      <c r="J20230" t="s">
        <v>16322</v>
      </c>
      <c r="K20230">
        <v>1115899</v>
      </c>
      <c r="L20230" t="s">
        <v>23</v>
      </c>
      <c r="M20230">
        <v>1115899</v>
      </c>
      <c r="N20230">
        <v>2</v>
      </c>
      <c r="O20230">
        <v>1</v>
      </c>
      <c r="P20230">
        <v>0</v>
      </c>
      <c r="Q20230">
        <v>0</v>
      </c>
      <c r="S20230" t="str">
        <f t="shared" si="632"/>
        <v>G-PT109525</v>
      </c>
      <c r="T20230" t="str">
        <f t="shared" si="633"/>
        <v>I-Hoffman</v>
      </c>
    </row>
    <row r="20231" spans="1:20" x14ac:dyDescent="0.3">
      <c r="A20231" t="s">
        <v>16321</v>
      </c>
      <c r="B20231" t="s">
        <v>5966</v>
      </c>
      <c r="C20231" t="s">
        <v>27955</v>
      </c>
      <c r="D20231" t="s">
        <v>22257</v>
      </c>
      <c r="E20231" s="1">
        <v>41432</v>
      </c>
      <c r="F20231" t="s">
        <v>5964</v>
      </c>
      <c r="G20231" t="s">
        <v>5966</v>
      </c>
      <c r="H20231" t="s">
        <v>247</v>
      </c>
      <c r="I20231" t="s">
        <v>247</v>
      </c>
      <c r="J20231" t="s">
        <v>16322</v>
      </c>
      <c r="K20231">
        <v>1115899</v>
      </c>
      <c r="L20231" t="s">
        <v>23</v>
      </c>
      <c r="M20231">
        <v>1115899</v>
      </c>
      <c r="N20231">
        <v>2</v>
      </c>
      <c r="O20231">
        <v>1</v>
      </c>
      <c r="P20231">
        <v>0</v>
      </c>
      <c r="Q20231">
        <v>0</v>
      </c>
      <c r="S20231" t="str">
        <f t="shared" si="632"/>
        <v>G-PT109525</v>
      </c>
      <c r="T20231" t="str">
        <f t="shared" si="633"/>
        <v>I-Kuzel</v>
      </c>
    </row>
    <row r="20232" spans="1:20" x14ac:dyDescent="0.3">
      <c r="A20232" t="s">
        <v>16324</v>
      </c>
      <c r="B20232" t="s">
        <v>2302</v>
      </c>
      <c r="C20232" t="s">
        <v>27956</v>
      </c>
      <c r="D20232" t="s">
        <v>20051</v>
      </c>
      <c r="E20232" s="1">
        <v>41425</v>
      </c>
      <c r="F20232" t="s">
        <v>16323</v>
      </c>
      <c r="G20232" t="s">
        <v>5986</v>
      </c>
      <c r="H20232" t="s">
        <v>84</v>
      </c>
      <c r="I20232" t="s">
        <v>84</v>
      </c>
      <c r="J20232" t="s">
        <v>16325</v>
      </c>
      <c r="K20232">
        <v>5000</v>
      </c>
      <c r="L20232" t="s">
        <v>23</v>
      </c>
      <c r="M20232">
        <v>0</v>
      </c>
      <c r="N20232">
        <v>2</v>
      </c>
      <c r="O20232">
        <v>0</v>
      </c>
      <c r="P20232">
        <v>0</v>
      </c>
      <c r="Q20232">
        <v>0</v>
      </c>
      <c r="S20232" t="str">
        <f t="shared" si="632"/>
        <v>G-PT109526</v>
      </c>
      <c r="T20232" t="str">
        <f t="shared" si="633"/>
        <v>I-Lynch</v>
      </c>
    </row>
    <row r="20233" spans="1:20" x14ac:dyDescent="0.3">
      <c r="A20233" t="s">
        <v>16324</v>
      </c>
      <c r="B20233" t="s">
        <v>5986</v>
      </c>
      <c r="C20233" t="s">
        <v>27956</v>
      </c>
      <c r="D20233" t="s">
        <v>22265</v>
      </c>
      <c r="E20233" s="1">
        <v>41425</v>
      </c>
      <c r="F20233" t="s">
        <v>16323</v>
      </c>
      <c r="G20233" t="s">
        <v>5986</v>
      </c>
      <c r="H20233" t="s">
        <v>84</v>
      </c>
      <c r="I20233" t="s">
        <v>84</v>
      </c>
      <c r="J20233" t="s">
        <v>16325</v>
      </c>
      <c r="K20233">
        <v>5000</v>
      </c>
      <c r="L20233" t="s">
        <v>23</v>
      </c>
      <c r="M20233">
        <v>0</v>
      </c>
      <c r="N20233">
        <v>2</v>
      </c>
      <c r="O20233">
        <v>0</v>
      </c>
      <c r="P20233">
        <v>0</v>
      </c>
      <c r="Q20233">
        <v>0</v>
      </c>
      <c r="S20233" t="str">
        <f t="shared" si="632"/>
        <v>G-PT109526</v>
      </c>
      <c r="T20233" t="str">
        <f t="shared" si="633"/>
        <v>I-Waller</v>
      </c>
    </row>
    <row r="20234" spans="1:20" x14ac:dyDescent="0.3">
      <c r="A20234" t="s">
        <v>16326</v>
      </c>
      <c r="B20234" t="s">
        <v>3973</v>
      </c>
      <c r="C20234" t="s">
        <v>27957</v>
      </c>
      <c r="D20234" t="s">
        <v>21034</v>
      </c>
      <c r="E20234" s="1">
        <v>41436</v>
      </c>
      <c r="F20234" t="s">
        <v>3971</v>
      </c>
      <c r="G20234" t="s">
        <v>3973</v>
      </c>
      <c r="H20234" t="s">
        <v>84</v>
      </c>
      <c r="I20234" t="s">
        <v>84</v>
      </c>
      <c r="J20234" t="s">
        <v>14912</v>
      </c>
      <c r="K20234">
        <v>110276</v>
      </c>
      <c r="L20234" t="s">
        <v>23</v>
      </c>
      <c r="M20234">
        <v>54056</v>
      </c>
      <c r="N20234">
        <v>2</v>
      </c>
      <c r="O20234">
        <v>1</v>
      </c>
      <c r="P20234">
        <v>0</v>
      </c>
      <c r="Q20234">
        <v>0</v>
      </c>
      <c r="S20234" t="str">
        <f t="shared" si="632"/>
        <v>G-PT109529</v>
      </c>
      <c r="T20234" t="str">
        <f t="shared" si="633"/>
        <v>I-Amstadter</v>
      </c>
    </row>
    <row r="20235" spans="1:20" x14ac:dyDescent="0.3">
      <c r="A20235" t="s">
        <v>16326</v>
      </c>
      <c r="B20235" t="s">
        <v>1289</v>
      </c>
      <c r="C20235" t="s">
        <v>27957</v>
      </c>
      <c r="D20235" t="s">
        <v>19408</v>
      </c>
      <c r="E20235" s="1">
        <v>41436</v>
      </c>
      <c r="F20235" t="s">
        <v>3971</v>
      </c>
      <c r="G20235" t="s">
        <v>3973</v>
      </c>
      <c r="H20235" t="s">
        <v>84</v>
      </c>
      <c r="I20235" t="s">
        <v>84</v>
      </c>
      <c r="J20235" t="s">
        <v>14912</v>
      </c>
      <c r="K20235">
        <v>110276</v>
      </c>
      <c r="L20235" t="s">
        <v>23</v>
      </c>
      <c r="M20235">
        <v>54056</v>
      </c>
      <c r="N20235">
        <v>2</v>
      </c>
      <c r="O20235">
        <v>1</v>
      </c>
      <c r="P20235">
        <v>0</v>
      </c>
      <c r="Q20235">
        <v>0</v>
      </c>
      <c r="S20235" t="str">
        <f t="shared" si="632"/>
        <v>G-PT109529</v>
      </c>
      <c r="T20235" t="str">
        <f t="shared" si="633"/>
        <v>I-Vladimirov</v>
      </c>
    </row>
    <row r="20236" spans="1:20" x14ac:dyDescent="0.3">
      <c r="A20236" t="s">
        <v>16327</v>
      </c>
      <c r="B20236" t="s">
        <v>1076</v>
      </c>
      <c r="C20236" t="s">
        <v>27958</v>
      </c>
      <c r="D20236" t="s">
        <v>19272</v>
      </c>
      <c r="E20236" s="1">
        <v>41428</v>
      </c>
      <c r="F20236" t="s">
        <v>1074</v>
      </c>
      <c r="G20236" t="s">
        <v>1076</v>
      </c>
      <c r="H20236" t="s">
        <v>55</v>
      </c>
      <c r="I20236" t="s">
        <v>55</v>
      </c>
      <c r="J20236" t="s">
        <v>16328</v>
      </c>
      <c r="K20236">
        <v>204824</v>
      </c>
      <c r="L20236" t="s">
        <v>23</v>
      </c>
      <c r="M20236">
        <v>0</v>
      </c>
      <c r="N20236">
        <v>1</v>
      </c>
      <c r="O20236">
        <v>0</v>
      </c>
      <c r="P20236">
        <v>0</v>
      </c>
      <c r="Q20236">
        <v>0</v>
      </c>
      <c r="S20236" t="str">
        <f t="shared" si="632"/>
        <v>G-PT109530</v>
      </c>
      <c r="T20236" t="str">
        <f t="shared" si="633"/>
        <v>I-Mikkelsen</v>
      </c>
    </row>
    <row r="20237" spans="1:20" x14ac:dyDescent="0.3">
      <c r="A20237" t="s">
        <v>16329</v>
      </c>
      <c r="B20237" t="s">
        <v>229</v>
      </c>
      <c r="C20237" t="s">
        <v>27959</v>
      </c>
      <c r="D20237" t="s">
        <v>18754</v>
      </c>
      <c r="E20237" s="1">
        <v>41431</v>
      </c>
      <c r="F20237" t="s">
        <v>7889</v>
      </c>
      <c r="G20237" t="s">
        <v>229</v>
      </c>
      <c r="H20237" t="s">
        <v>19</v>
      </c>
      <c r="I20237" t="s">
        <v>19</v>
      </c>
      <c r="J20237" t="s">
        <v>16330</v>
      </c>
      <c r="K20237">
        <v>2500</v>
      </c>
      <c r="L20237" t="s">
        <v>23</v>
      </c>
      <c r="M20237">
        <v>0</v>
      </c>
      <c r="N20237">
        <v>1</v>
      </c>
      <c r="O20237">
        <v>0</v>
      </c>
      <c r="P20237">
        <v>0</v>
      </c>
      <c r="Q20237">
        <v>0</v>
      </c>
      <c r="S20237" t="str">
        <f t="shared" si="632"/>
        <v>G-PT109532</v>
      </c>
      <c r="T20237" t="str">
        <f t="shared" si="633"/>
        <v>I-Massey</v>
      </c>
    </row>
    <row r="20238" spans="1:20" x14ac:dyDescent="0.3">
      <c r="A20238" t="s">
        <v>16331</v>
      </c>
      <c r="B20238" t="s">
        <v>12508</v>
      </c>
      <c r="C20238" t="s">
        <v>27960</v>
      </c>
      <c r="D20238" t="s">
        <v>25893</v>
      </c>
      <c r="E20238" s="1">
        <v>41456</v>
      </c>
      <c r="F20238" t="s">
        <v>14478</v>
      </c>
      <c r="G20238" t="s">
        <v>3187</v>
      </c>
      <c r="H20238" t="s">
        <v>19</v>
      </c>
      <c r="I20238" t="s">
        <v>992</v>
      </c>
      <c r="J20238" t="s">
        <v>16332</v>
      </c>
      <c r="K20238">
        <v>286875</v>
      </c>
      <c r="L20238" t="s">
        <v>23</v>
      </c>
      <c r="M20238">
        <v>320275</v>
      </c>
      <c r="N20238">
        <v>2</v>
      </c>
      <c r="O20238">
        <v>1</v>
      </c>
      <c r="P20238">
        <v>0</v>
      </c>
      <c r="Q20238">
        <v>0</v>
      </c>
      <c r="S20238" t="str">
        <f t="shared" si="632"/>
        <v>G-PT109537</v>
      </c>
      <c r="T20238" t="str">
        <f t="shared" si="633"/>
        <v>I-Moone</v>
      </c>
    </row>
    <row r="20239" spans="1:20" x14ac:dyDescent="0.3">
      <c r="A20239" t="s">
        <v>16331</v>
      </c>
      <c r="B20239" t="s">
        <v>3187</v>
      </c>
      <c r="C20239" t="s">
        <v>27960</v>
      </c>
      <c r="D20239" t="s">
        <v>20589</v>
      </c>
      <c r="E20239" s="1">
        <v>41456</v>
      </c>
      <c r="F20239" t="s">
        <v>14478</v>
      </c>
      <c r="G20239" t="s">
        <v>3187</v>
      </c>
      <c r="H20239" t="s">
        <v>19</v>
      </c>
      <c r="I20239" t="s">
        <v>19</v>
      </c>
      <c r="J20239" t="s">
        <v>16332</v>
      </c>
      <c r="K20239">
        <v>286875</v>
      </c>
      <c r="L20239" t="s">
        <v>23</v>
      </c>
      <c r="M20239">
        <v>320275</v>
      </c>
      <c r="N20239">
        <v>2</v>
      </c>
      <c r="O20239">
        <v>1</v>
      </c>
      <c r="P20239">
        <v>0</v>
      </c>
      <c r="Q20239">
        <v>0</v>
      </c>
      <c r="S20239" t="str">
        <f t="shared" si="632"/>
        <v>G-PT109537</v>
      </c>
      <c r="T20239" t="str">
        <f t="shared" si="633"/>
        <v>I-Sisler</v>
      </c>
    </row>
    <row r="20240" spans="1:20" x14ac:dyDescent="0.3">
      <c r="A20240" t="s">
        <v>16333</v>
      </c>
      <c r="B20240" t="s">
        <v>3189</v>
      </c>
      <c r="C20240" t="s">
        <v>27961</v>
      </c>
      <c r="D20240" t="s">
        <v>20585</v>
      </c>
      <c r="E20240" s="1">
        <v>41436</v>
      </c>
      <c r="F20240" t="s">
        <v>7889</v>
      </c>
      <c r="G20240" t="s">
        <v>229</v>
      </c>
      <c r="H20240" t="s">
        <v>19</v>
      </c>
      <c r="I20240" t="s">
        <v>19</v>
      </c>
      <c r="J20240" t="s">
        <v>16334</v>
      </c>
      <c r="K20240">
        <v>7600</v>
      </c>
      <c r="L20240" t="s">
        <v>23</v>
      </c>
      <c r="M20240">
        <v>7600</v>
      </c>
      <c r="N20240">
        <v>2</v>
      </c>
      <c r="O20240">
        <v>1</v>
      </c>
      <c r="P20240">
        <v>0</v>
      </c>
      <c r="Q20240">
        <v>0</v>
      </c>
      <c r="S20240" t="str">
        <f t="shared" si="632"/>
        <v>G-PT109538</v>
      </c>
      <c r="T20240" t="str">
        <f t="shared" si="633"/>
        <v>I-Godder</v>
      </c>
    </row>
    <row r="20241" spans="1:20" x14ac:dyDescent="0.3">
      <c r="A20241" t="s">
        <v>16333</v>
      </c>
      <c r="B20241" t="s">
        <v>229</v>
      </c>
      <c r="C20241" t="s">
        <v>27961</v>
      </c>
      <c r="D20241" t="s">
        <v>18754</v>
      </c>
      <c r="E20241" s="1">
        <v>41436</v>
      </c>
      <c r="F20241" t="s">
        <v>7889</v>
      </c>
      <c r="G20241" t="s">
        <v>229</v>
      </c>
      <c r="H20241" t="s">
        <v>19</v>
      </c>
      <c r="I20241" t="s">
        <v>19</v>
      </c>
      <c r="J20241" t="s">
        <v>16334</v>
      </c>
      <c r="K20241">
        <v>7600</v>
      </c>
      <c r="L20241" t="s">
        <v>23</v>
      </c>
      <c r="M20241">
        <v>7600</v>
      </c>
      <c r="N20241">
        <v>2</v>
      </c>
      <c r="O20241">
        <v>1</v>
      </c>
      <c r="P20241">
        <v>0</v>
      </c>
      <c r="Q20241">
        <v>0</v>
      </c>
      <c r="S20241" t="str">
        <f t="shared" si="632"/>
        <v>G-PT109538</v>
      </c>
      <c r="T20241" t="str">
        <f t="shared" si="633"/>
        <v>I-Massey</v>
      </c>
    </row>
    <row r="20242" spans="1:20" x14ac:dyDescent="0.3">
      <c r="A20242" t="s">
        <v>16335</v>
      </c>
      <c r="B20242" t="s">
        <v>628</v>
      </c>
      <c r="C20242" t="s">
        <v>27962</v>
      </c>
      <c r="D20242" t="s">
        <v>18999</v>
      </c>
      <c r="E20242" s="1">
        <v>41509</v>
      </c>
      <c r="F20242" t="s">
        <v>10322</v>
      </c>
      <c r="G20242" t="s">
        <v>628</v>
      </c>
      <c r="H20242" t="s">
        <v>19</v>
      </c>
      <c r="I20242" t="s">
        <v>19</v>
      </c>
      <c r="J20242" t="s">
        <v>16336</v>
      </c>
      <c r="K20242">
        <v>60730</v>
      </c>
      <c r="L20242" t="s">
        <v>23</v>
      </c>
      <c r="M20242">
        <v>55916</v>
      </c>
      <c r="N20242">
        <v>2</v>
      </c>
      <c r="O20242">
        <v>1</v>
      </c>
      <c r="P20242">
        <v>0</v>
      </c>
      <c r="Q20242">
        <v>0</v>
      </c>
      <c r="S20242" t="str">
        <f t="shared" si="632"/>
        <v>G-PT109540</v>
      </c>
      <c r="T20242" t="str">
        <f t="shared" si="633"/>
        <v>I-Schmidt</v>
      </c>
    </row>
    <row r="20243" spans="1:20" x14ac:dyDescent="0.3">
      <c r="A20243" t="s">
        <v>16335</v>
      </c>
      <c r="B20243" t="s">
        <v>140</v>
      </c>
      <c r="C20243" t="s">
        <v>27962</v>
      </c>
      <c r="D20243" t="s">
        <v>18704</v>
      </c>
      <c r="E20243" s="1">
        <v>41509</v>
      </c>
      <c r="F20243" t="s">
        <v>10322</v>
      </c>
      <c r="G20243" t="s">
        <v>628</v>
      </c>
      <c r="H20243" t="s">
        <v>19</v>
      </c>
      <c r="I20243" t="s">
        <v>19</v>
      </c>
      <c r="J20243" t="s">
        <v>16336</v>
      </c>
      <c r="K20243">
        <v>60730</v>
      </c>
      <c r="L20243" t="s">
        <v>23</v>
      </c>
      <c r="M20243">
        <v>55916</v>
      </c>
      <c r="N20243">
        <v>2</v>
      </c>
      <c r="O20243">
        <v>1</v>
      </c>
      <c r="P20243">
        <v>0</v>
      </c>
      <c r="Q20243">
        <v>0</v>
      </c>
      <c r="S20243" t="str">
        <f t="shared" si="632"/>
        <v>G-PT109540</v>
      </c>
      <c r="T20243" t="str">
        <f t="shared" si="633"/>
        <v>I-Williams</v>
      </c>
    </row>
    <row r="20244" spans="1:20" x14ac:dyDescent="0.3">
      <c r="A20244" t="s">
        <v>16337</v>
      </c>
      <c r="B20244" t="s">
        <v>1935</v>
      </c>
      <c r="C20244" t="s">
        <v>27963</v>
      </c>
      <c r="D20244" t="s">
        <v>19813</v>
      </c>
      <c r="E20244" s="1">
        <v>41456</v>
      </c>
      <c r="F20244" t="s">
        <v>2582</v>
      </c>
      <c r="G20244" t="s">
        <v>1935</v>
      </c>
      <c r="H20244" t="s">
        <v>386</v>
      </c>
      <c r="I20244" t="s">
        <v>386</v>
      </c>
      <c r="J20244" t="s">
        <v>16338</v>
      </c>
      <c r="K20244">
        <v>30246</v>
      </c>
      <c r="L20244" t="s">
        <v>23</v>
      </c>
      <c r="M20244">
        <v>30246</v>
      </c>
      <c r="N20244">
        <v>2</v>
      </c>
      <c r="O20244">
        <v>1</v>
      </c>
      <c r="P20244">
        <v>0</v>
      </c>
      <c r="Q20244">
        <v>0</v>
      </c>
      <c r="S20244" t="str">
        <f t="shared" si="632"/>
        <v>G-PT109542</v>
      </c>
      <c r="T20244" t="str">
        <f t="shared" si="633"/>
        <v>I-Lesnefsky</v>
      </c>
    </row>
    <row r="20245" spans="1:20" x14ac:dyDescent="0.3">
      <c r="A20245" t="s">
        <v>16337</v>
      </c>
      <c r="B20245" t="s">
        <v>2821</v>
      </c>
      <c r="C20245" t="s">
        <v>27963</v>
      </c>
      <c r="D20245" t="s">
        <v>20364</v>
      </c>
      <c r="E20245" s="1">
        <v>41456</v>
      </c>
      <c r="F20245" t="s">
        <v>2582</v>
      </c>
      <c r="G20245" t="s">
        <v>1935</v>
      </c>
      <c r="H20245" t="s">
        <v>386</v>
      </c>
      <c r="I20245" t="s">
        <v>47</v>
      </c>
      <c r="J20245" t="s">
        <v>16338</v>
      </c>
      <c r="K20245">
        <v>30246</v>
      </c>
      <c r="L20245" t="s">
        <v>23</v>
      </c>
      <c r="M20245">
        <v>30246</v>
      </c>
      <c r="N20245">
        <v>2</v>
      </c>
      <c r="O20245">
        <v>1</v>
      </c>
      <c r="P20245">
        <v>0</v>
      </c>
      <c r="Q20245">
        <v>0</v>
      </c>
      <c r="S20245" t="str">
        <f t="shared" si="632"/>
        <v>G-PT109542</v>
      </c>
      <c r="T20245" t="str">
        <f t="shared" si="633"/>
        <v>I-Szczepanek</v>
      </c>
    </row>
    <row r="20246" spans="1:20" x14ac:dyDescent="0.3">
      <c r="A20246" t="s">
        <v>16339</v>
      </c>
      <c r="B20246" t="s">
        <v>3579</v>
      </c>
      <c r="C20246" t="s">
        <v>27964</v>
      </c>
      <c r="D20246" t="s">
        <v>20810</v>
      </c>
      <c r="E20246" s="1">
        <v>41439</v>
      </c>
      <c r="F20246" t="s">
        <v>16296</v>
      </c>
      <c r="G20246" t="s">
        <v>4885</v>
      </c>
      <c r="H20246" t="s">
        <v>19</v>
      </c>
      <c r="I20246" t="s">
        <v>19</v>
      </c>
      <c r="J20246" t="s">
        <v>16340</v>
      </c>
      <c r="K20246">
        <v>61609</v>
      </c>
      <c r="L20246" t="s">
        <v>23</v>
      </c>
      <c r="M20246">
        <v>115909</v>
      </c>
      <c r="N20246">
        <v>2</v>
      </c>
      <c r="O20246">
        <v>1</v>
      </c>
      <c r="P20246">
        <v>0</v>
      </c>
      <c r="Q20246">
        <v>0</v>
      </c>
      <c r="S20246" t="str">
        <f t="shared" si="632"/>
        <v>G-PT109545</v>
      </c>
      <c r="T20246" t="str">
        <f t="shared" si="633"/>
        <v>I-Hendricks-Munoz</v>
      </c>
    </row>
    <row r="20247" spans="1:20" x14ac:dyDescent="0.3">
      <c r="A20247" t="s">
        <v>16339</v>
      </c>
      <c r="B20247" t="s">
        <v>4885</v>
      </c>
      <c r="C20247" t="s">
        <v>27964</v>
      </c>
      <c r="D20247" t="s">
        <v>21587</v>
      </c>
      <c r="E20247" s="1">
        <v>41439</v>
      </c>
      <c r="F20247" t="s">
        <v>16296</v>
      </c>
      <c r="G20247" t="s">
        <v>4885</v>
      </c>
      <c r="H20247" t="s">
        <v>19</v>
      </c>
      <c r="I20247" t="s">
        <v>19</v>
      </c>
      <c r="J20247" t="s">
        <v>16340</v>
      </c>
      <c r="K20247">
        <v>61609</v>
      </c>
      <c r="L20247" t="s">
        <v>23</v>
      </c>
      <c r="M20247">
        <v>115909</v>
      </c>
      <c r="N20247">
        <v>2</v>
      </c>
      <c r="O20247">
        <v>1</v>
      </c>
      <c r="P20247">
        <v>0</v>
      </c>
      <c r="Q20247">
        <v>0</v>
      </c>
      <c r="S20247" t="str">
        <f t="shared" si="632"/>
        <v>G-PT109545</v>
      </c>
      <c r="T20247" t="str">
        <f t="shared" si="633"/>
        <v>I-Voynow</v>
      </c>
    </row>
    <row r="20248" spans="1:20" x14ac:dyDescent="0.3">
      <c r="A20248" t="s">
        <v>16341</v>
      </c>
      <c r="B20248" t="s">
        <v>59</v>
      </c>
      <c r="C20248" t="s">
        <v>27965</v>
      </c>
      <c r="D20248" t="s">
        <v>18648</v>
      </c>
      <c r="E20248" s="1">
        <v>41437</v>
      </c>
      <c r="F20248" t="s">
        <v>448</v>
      </c>
      <c r="G20248" t="s">
        <v>59</v>
      </c>
      <c r="H20248" t="s">
        <v>64</v>
      </c>
      <c r="I20248" t="s">
        <v>64</v>
      </c>
      <c r="J20248" t="s">
        <v>16342</v>
      </c>
      <c r="K20248">
        <v>119588</v>
      </c>
      <c r="L20248" t="s">
        <v>23</v>
      </c>
      <c r="M20248">
        <v>0</v>
      </c>
      <c r="N20248">
        <v>1</v>
      </c>
      <c r="O20248">
        <v>0</v>
      </c>
      <c r="P20248">
        <v>0</v>
      </c>
      <c r="Q20248">
        <v>0</v>
      </c>
      <c r="S20248" t="str">
        <f t="shared" si="632"/>
        <v>G-PT109551</v>
      </c>
      <c r="T20248" t="str">
        <f t="shared" si="633"/>
        <v>I-Li</v>
      </c>
    </row>
    <row r="20249" spans="1:20" x14ac:dyDescent="0.3">
      <c r="A20249" t="s">
        <v>16343</v>
      </c>
      <c r="B20249" t="s">
        <v>3124</v>
      </c>
      <c r="C20249" t="s">
        <v>27966</v>
      </c>
      <c r="D20249" t="s">
        <v>20553</v>
      </c>
      <c r="E20249" s="1">
        <v>41450</v>
      </c>
      <c r="F20249" t="s">
        <v>3980</v>
      </c>
      <c r="G20249" t="s">
        <v>3124</v>
      </c>
      <c r="H20249" t="s">
        <v>182</v>
      </c>
      <c r="I20249" t="s">
        <v>182</v>
      </c>
      <c r="J20249" t="s">
        <v>16344</v>
      </c>
      <c r="K20249">
        <v>199027</v>
      </c>
      <c r="L20249" t="s">
        <v>23</v>
      </c>
      <c r="M20249">
        <v>0</v>
      </c>
      <c r="N20249">
        <v>2</v>
      </c>
      <c r="O20249">
        <v>0</v>
      </c>
      <c r="P20249">
        <v>0</v>
      </c>
      <c r="Q20249">
        <v>0</v>
      </c>
      <c r="S20249" t="str">
        <f t="shared" si="632"/>
        <v>G-PT109552</v>
      </c>
      <c r="T20249" t="str">
        <f t="shared" si="633"/>
        <v>I-Elston-Lafata</v>
      </c>
    </row>
    <row r="20250" spans="1:20" x14ac:dyDescent="0.3">
      <c r="A20250" t="s">
        <v>16343</v>
      </c>
      <c r="B20250" t="s">
        <v>3802</v>
      </c>
      <c r="C20250" t="s">
        <v>27966</v>
      </c>
      <c r="D20250" t="s">
        <v>20940</v>
      </c>
      <c r="E20250" s="1">
        <v>41450</v>
      </c>
      <c r="F20250" t="s">
        <v>3980</v>
      </c>
      <c r="G20250" t="s">
        <v>3124</v>
      </c>
      <c r="H20250" t="s">
        <v>182</v>
      </c>
      <c r="I20250" t="s">
        <v>247</v>
      </c>
      <c r="J20250" t="s">
        <v>16344</v>
      </c>
      <c r="K20250">
        <v>199027</v>
      </c>
      <c r="L20250" t="s">
        <v>23</v>
      </c>
      <c r="M20250">
        <v>0</v>
      </c>
      <c r="N20250">
        <v>2</v>
      </c>
      <c r="O20250">
        <v>0</v>
      </c>
      <c r="P20250">
        <v>0</v>
      </c>
      <c r="Q20250">
        <v>0</v>
      </c>
      <c r="S20250" t="str">
        <f t="shared" si="632"/>
        <v>G-PT109552</v>
      </c>
      <c r="T20250" t="str">
        <f t="shared" si="633"/>
        <v>I-Ratliff</v>
      </c>
    </row>
    <row r="20251" spans="1:20" x14ac:dyDescent="0.3">
      <c r="A20251" t="s">
        <v>16345</v>
      </c>
      <c r="B20251" t="s">
        <v>9117</v>
      </c>
      <c r="C20251" t="s">
        <v>27967</v>
      </c>
      <c r="D20251" t="s">
        <v>23990</v>
      </c>
      <c r="E20251" s="1">
        <v>41500</v>
      </c>
      <c r="F20251" t="s">
        <v>4353</v>
      </c>
      <c r="G20251" t="s">
        <v>4355</v>
      </c>
      <c r="H20251" t="s">
        <v>373</v>
      </c>
      <c r="I20251" t="s">
        <v>373</v>
      </c>
      <c r="J20251" t="s">
        <v>16346</v>
      </c>
      <c r="K20251">
        <v>10000</v>
      </c>
      <c r="L20251" t="s">
        <v>23</v>
      </c>
      <c r="M20251">
        <v>10000</v>
      </c>
      <c r="N20251">
        <v>2</v>
      </c>
      <c r="O20251">
        <v>1</v>
      </c>
      <c r="P20251">
        <v>0</v>
      </c>
      <c r="Q20251">
        <v>0</v>
      </c>
      <c r="S20251" t="str">
        <f t="shared" si="632"/>
        <v>G-PT109554</v>
      </c>
      <c r="T20251" t="str">
        <f t="shared" si="633"/>
        <v>I-Barcus</v>
      </c>
    </row>
    <row r="20252" spans="1:20" x14ac:dyDescent="0.3">
      <c r="A20252" t="s">
        <v>16345</v>
      </c>
      <c r="B20252" t="s">
        <v>4355</v>
      </c>
      <c r="C20252" t="s">
        <v>27967</v>
      </c>
      <c r="D20252" t="s">
        <v>21269</v>
      </c>
      <c r="E20252" s="1">
        <v>41500</v>
      </c>
      <c r="F20252" t="s">
        <v>4353</v>
      </c>
      <c r="G20252" t="s">
        <v>4355</v>
      </c>
      <c r="H20252" t="s">
        <v>373</v>
      </c>
      <c r="I20252" t="s">
        <v>373</v>
      </c>
      <c r="J20252" t="s">
        <v>16346</v>
      </c>
      <c r="K20252">
        <v>10000</v>
      </c>
      <c r="L20252" t="s">
        <v>23</v>
      </c>
      <c r="M20252">
        <v>10000</v>
      </c>
      <c r="N20252">
        <v>2</v>
      </c>
      <c r="O20252">
        <v>1</v>
      </c>
      <c r="P20252">
        <v>0</v>
      </c>
      <c r="Q20252">
        <v>0</v>
      </c>
      <c r="S20252" t="str">
        <f t="shared" si="632"/>
        <v>G-PT109554</v>
      </c>
      <c r="T20252" t="str">
        <f t="shared" si="633"/>
        <v>I-West</v>
      </c>
    </row>
    <row r="20253" spans="1:20" x14ac:dyDescent="0.3">
      <c r="A20253" t="s">
        <v>16347</v>
      </c>
      <c r="B20253" t="s">
        <v>3053</v>
      </c>
      <c r="C20253" t="s">
        <v>27968</v>
      </c>
      <c r="D20253" t="s">
        <v>20509</v>
      </c>
      <c r="E20253" s="1">
        <v>41445</v>
      </c>
      <c r="F20253" t="s">
        <v>15331</v>
      </c>
      <c r="G20253" t="s">
        <v>3053</v>
      </c>
      <c r="H20253" t="s">
        <v>237</v>
      </c>
      <c r="I20253" t="s">
        <v>237</v>
      </c>
      <c r="J20253" t="s">
        <v>16348</v>
      </c>
      <c r="K20253">
        <v>38430</v>
      </c>
      <c r="L20253" t="s">
        <v>23</v>
      </c>
      <c r="M20253">
        <v>38430</v>
      </c>
      <c r="N20253">
        <v>1</v>
      </c>
      <c r="O20253">
        <v>1</v>
      </c>
      <c r="P20253">
        <v>0</v>
      </c>
      <c r="Q20253">
        <v>0</v>
      </c>
      <c r="S20253" t="str">
        <f t="shared" si="632"/>
        <v>G-PT109555</v>
      </c>
      <c r="T20253" t="str">
        <f t="shared" si="633"/>
        <v>I-Tang</v>
      </c>
    </row>
    <row r="20254" spans="1:20" x14ac:dyDescent="0.3">
      <c r="A20254" t="s">
        <v>16349</v>
      </c>
      <c r="B20254" t="s">
        <v>509</v>
      </c>
      <c r="C20254" t="s">
        <v>27969</v>
      </c>
      <c r="D20254" t="s">
        <v>18925</v>
      </c>
      <c r="E20254" s="1">
        <v>41445</v>
      </c>
      <c r="F20254" t="s">
        <v>507</v>
      </c>
      <c r="G20254" t="s">
        <v>509</v>
      </c>
      <c r="H20254" t="s">
        <v>510</v>
      </c>
      <c r="I20254" t="s">
        <v>510</v>
      </c>
      <c r="J20254" t="s">
        <v>15574</v>
      </c>
      <c r="K20254">
        <v>1067298</v>
      </c>
      <c r="L20254" t="s">
        <v>23</v>
      </c>
      <c r="M20254">
        <v>0</v>
      </c>
      <c r="N20254">
        <v>1</v>
      </c>
      <c r="O20254">
        <v>0</v>
      </c>
      <c r="P20254">
        <v>0</v>
      </c>
      <c r="Q20254">
        <v>0</v>
      </c>
      <c r="S20254" t="str">
        <f t="shared" si="632"/>
        <v>G-PT109556</v>
      </c>
      <c r="T20254" t="str">
        <f t="shared" si="633"/>
        <v>I-Strauss</v>
      </c>
    </row>
    <row r="20255" spans="1:20" x14ac:dyDescent="0.3">
      <c r="A20255" t="s">
        <v>16350</v>
      </c>
      <c r="B20255" t="s">
        <v>7685</v>
      </c>
      <c r="C20255" t="s">
        <v>27970</v>
      </c>
      <c r="D20255" t="s">
        <v>23173</v>
      </c>
      <c r="E20255" s="1">
        <v>41449</v>
      </c>
      <c r="F20255" t="s">
        <v>14363</v>
      </c>
      <c r="G20255" t="s">
        <v>14365</v>
      </c>
      <c r="H20255" t="s">
        <v>188</v>
      </c>
      <c r="I20255" t="s">
        <v>225</v>
      </c>
      <c r="J20255" t="s">
        <v>16351</v>
      </c>
      <c r="K20255">
        <v>70854</v>
      </c>
      <c r="L20255" t="s">
        <v>23</v>
      </c>
      <c r="M20255">
        <v>62858</v>
      </c>
      <c r="N20255">
        <v>2</v>
      </c>
      <c r="O20255">
        <v>1</v>
      </c>
      <c r="P20255">
        <v>0</v>
      </c>
      <c r="Q20255">
        <v>0</v>
      </c>
      <c r="S20255" t="str">
        <f t="shared" si="632"/>
        <v>G-PT109557</v>
      </c>
      <c r="T20255" t="str">
        <f t="shared" si="633"/>
        <v>I-Dunn</v>
      </c>
    </row>
    <row r="20256" spans="1:20" x14ac:dyDescent="0.3">
      <c r="A20256" t="s">
        <v>16350</v>
      </c>
      <c r="B20256" t="s">
        <v>14365</v>
      </c>
      <c r="C20256" t="s">
        <v>27970</v>
      </c>
      <c r="D20256" t="s">
        <v>26908</v>
      </c>
      <c r="E20256" s="1">
        <v>41449</v>
      </c>
      <c r="F20256" t="s">
        <v>14363</v>
      </c>
      <c r="G20256" t="s">
        <v>14365</v>
      </c>
      <c r="H20256" t="s">
        <v>188</v>
      </c>
      <c r="I20256" t="s">
        <v>188</v>
      </c>
      <c r="J20256" t="s">
        <v>16351</v>
      </c>
      <c r="K20256">
        <v>70854</v>
      </c>
      <c r="L20256" t="s">
        <v>23</v>
      </c>
      <c r="M20256">
        <v>62858</v>
      </c>
      <c r="N20256">
        <v>2</v>
      </c>
      <c r="O20256">
        <v>1</v>
      </c>
      <c r="P20256">
        <v>0</v>
      </c>
      <c r="Q20256">
        <v>0</v>
      </c>
      <c r="S20256" t="str">
        <f t="shared" si="632"/>
        <v>G-PT109557</v>
      </c>
      <c r="T20256" t="str">
        <f t="shared" si="633"/>
        <v>I-Kuhn</v>
      </c>
    </row>
    <row r="20257" spans="1:20" x14ac:dyDescent="0.3">
      <c r="A20257" t="s">
        <v>16353</v>
      </c>
      <c r="B20257" t="s">
        <v>16354</v>
      </c>
      <c r="C20257" t="s">
        <v>27971</v>
      </c>
      <c r="D20257" t="s">
        <v>27972</v>
      </c>
      <c r="E20257" s="1">
        <v>41458</v>
      </c>
      <c r="F20257" t="s">
        <v>16352</v>
      </c>
      <c r="G20257" t="s">
        <v>16354</v>
      </c>
      <c r="H20257" t="s">
        <v>171</v>
      </c>
      <c r="I20257" t="s">
        <v>171</v>
      </c>
      <c r="J20257" t="s">
        <v>16355</v>
      </c>
      <c r="K20257">
        <v>27000</v>
      </c>
      <c r="L20257" t="s">
        <v>23</v>
      </c>
      <c r="M20257">
        <v>27000</v>
      </c>
      <c r="N20257">
        <v>1</v>
      </c>
      <c r="O20257">
        <v>1</v>
      </c>
      <c r="P20257">
        <v>0</v>
      </c>
      <c r="Q20257">
        <v>0</v>
      </c>
      <c r="S20257" t="str">
        <f t="shared" si="632"/>
        <v>G-PT109559</v>
      </c>
      <c r="T20257" t="str">
        <f t="shared" si="633"/>
        <v>I-Chaudary</v>
      </c>
    </row>
    <row r="20258" spans="1:20" x14ac:dyDescent="0.3">
      <c r="A20258" t="s">
        <v>16356</v>
      </c>
      <c r="B20258" t="s">
        <v>7016</v>
      </c>
      <c r="C20258" t="s">
        <v>27973</v>
      </c>
      <c r="D20258" t="s">
        <v>22849</v>
      </c>
      <c r="E20258" s="1">
        <v>41341</v>
      </c>
      <c r="F20258" t="s">
        <v>7014</v>
      </c>
      <c r="G20258" t="s">
        <v>7016</v>
      </c>
      <c r="H20258" t="s">
        <v>188</v>
      </c>
      <c r="I20258" t="s">
        <v>188</v>
      </c>
      <c r="J20258" t="s">
        <v>12556</v>
      </c>
      <c r="K20258">
        <v>15700</v>
      </c>
      <c r="L20258" t="s">
        <v>23</v>
      </c>
      <c r="M20258">
        <v>13200</v>
      </c>
      <c r="N20258">
        <v>2</v>
      </c>
      <c r="O20258">
        <v>1</v>
      </c>
      <c r="P20258">
        <v>0</v>
      </c>
      <c r="Q20258">
        <v>0</v>
      </c>
      <c r="S20258" t="str">
        <f t="shared" si="632"/>
        <v>G-PT109560</v>
      </c>
      <c r="T20258" t="str">
        <f t="shared" si="633"/>
        <v>I-Barrett</v>
      </c>
    </row>
    <row r="20259" spans="1:20" x14ac:dyDescent="0.3">
      <c r="A20259" t="s">
        <v>16356</v>
      </c>
      <c r="B20259" t="s">
        <v>7685</v>
      </c>
      <c r="C20259" t="s">
        <v>27973</v>
      </c>
      <c r="D20259" t="s">
        <v>23173</v>
      </c>
      <c r="E20259" s="1">
        <v>41341</v>
      </c>
      <c r="F20259" t="s">
        <v>7014</v>
      </c>
      <c r="G20259" t="s">
        <v>7016</v>
      </c>
      <c r="H20259" t="s">
        <v>188</v>
      </c>
      <c r="I20259" t="s">
        <v>225</v>
      </c>
      <c r="J20259" t="s">
        <v>12556</v>
      </c>
      <c r="K20259">
        <v>15700</v>
      </c>
      <c r="L20259" t="s">
        <v>23</v>
      </c>
      <c r="M20259">
        <v>13200</v>
      </c>
      <c r="N20259">
        <v>2</v>
      </c>
      <c r="O20259">
        <v>1</v>
      </c>
      <c r="P20259">
        <v>0</v>
      </c>
      <c r="Q20259">
        <v>0</v>
      </c>
      <c r="S20259" t="str">
        <f t="shared" si="632"/>
        <v>G-PT109560</v>
      </c>
      <c r="T20259" t="str">
        <f t="shared" si="633"/>
        <v>I-Dunn</v>
      </c>
    </row>
    <row r="20260" spans="1:20" x14ac:dyDescent="0.3">
      <c r="A20260" t="s">
        <v>16357</v>
      </c>
      <c r="B20260" t="s">
        <v>10824</v>
      </c>
      <c r="C20260" t="s">
        <v>27974</v>
      </c>
      <c r="D20260" t="s">
        <v>24949</v>
      </c>
      <c r="E20260" s="1">
        <v>41801</v>
      </c>
      <c r="F20260" t="s">
        <v>10822</v>
      </c>
      <c r="G20260" t="s">
        <v>10824</v>
      </c>
      <c r="H20260" t="s">
        <v>19</v>
      </c>
      <c r="I20260" t="s">
        <v>19</v>
      </c>
      <c r="J20260" t="s">
        <v>16358</v>
      </c>
      <c r="K20260">
        <v>59749</v>
      </c>
      <c r="L20260" t="s">
        <v>23</v>
      </c>
      <c r="M20260">
        <v>59744</v>
      </c>
      <c r="N20260">
        <v>2</v>
      </c>
      <c r="O20260">
        <v>1</v>
      </c>
      <c r="P20260">
        <v>0</v>
      </c>
      <c r="Q20260">
        <v>0</v>
      </c>
      <c r="S20260" t="str">
        <f t="shared" si="632"/>
        <v>G-PT109565</v>
      </c>
      <c r="T20260" t="str">
        <f t="shared" si="633"/>
        <v>I-Meloy</v>
      </c>
    </row>
    <row r="20261" spans="1:20" x14ac:dyDescent="0.3">
      <c r="A20261" t="s">
        <v>16357</v>
      </c>
      <c r="B20261" t="s">
        <v>4472</v>
      </c>
      <c r="C20261" t="s">
        <v>27974</v>
      </c>
      <c r="D20261" t="s">
        <v>21339</v>
      </c>
      <c r="E20261" s="1">
        <v>41801</v>
      </c>
      <c r="F20261" t="s">
        <v>10822</v>
      </c>
      <c r="G20261" t="s">
        <v>10824</v>
      </c>
      <c r="H20261" t="s">
        <v>19</v>
      </c>
      <c r="I20261" t="s">
        <v>84</v>
      </c>
      <c r="J20261" t="s">
        <v>16358</v>
      </c>
      <c r="K20261">
        <v>59749</v>
      </c>
      <c r="L20261" t="s">
        <v>23</v>
      </c>
      <c r="M20261">
        <v>59744</v>
      </c>
      <c r="N20261">
        <v>2</v>
      </c>
      <c r="O20261">
        <v>1</v>
      </c>
      <c r="P20261">
        <v>0</v>
      </c>
      <c r="Q20261">
        <v>0</v>
      </c>
      <c r="S20261" t="str">
        <f t="shared" si="632"/>
        <v>G-PT109565</v>
      </c>
      <c r="T20261" t="str">
        <f t="shared" si="633"/>
        <v>I-Minter</v>
      </c>
    </row>
    <row r="20262" spans="1:20" x14ac:dyDescent="0.3">
      <c r="A20262" t="s">
        <v>16359</v>
      </c>
      <c r="B20262" t="s">
        <v>1182</v>
      </c>
      <c r="C20262" t="s">
        <v>27975</v>
      </c>
      <c r="D20262" t="s">
        <v>19340</v>
      </c>
      <c r="E20262" s="1">
        <v>41445</v>
      </c>
      <c r="F20262" t="s">
        <v>1887</v>
      </c>
      <c r="G20262" t="s">
        <v>1182</v>
      </c>
      <c r="H20262" t="s">
        <v>57</v>
      </c>
      <c r="I20262" t="s">
        <v>57</v>
      </c>
      <c r="J20262" t="s">
        <v>16360</v>
      </c>
      <c r="K20262">
        <v>0</v>
      </c>
      <c r="L20262" t="s">
        <v>23</v>
      </c>
      <c r="M20262">
        <v>0</v>
      </c>
      <c r="N20262">
        <v>1</v>
      </c>
      <c r="O20262">
        <v>0</v>
      </c>
      <c r="P20262">
        <v>0</v>
      </c>
      <c r="Q20262">
        <v>0</v>
      </c>
      <c r="S20262" t="str">
        <f t="shared" si="632"/>
        <v>G-PT109566</v>
      </c>
      <c r="T20262" t="str">
        <f t="shared" si="633"/>
        <v>I-Kuemmerle</v>
      </c>
    </row>
    <row r="20263" spans="1:20" x14ac:dyDescent="0.3">
      <c r="A20263" t="s">
        <v>16361</v>
      </c>
      <c r="B20263" t="s">
        <v>3973</v>
      </c>
      <c r="C20263" t="s">
        <v>27976</v>
      </c>
      <c r="D20263" t="s">
        <v>21034</v>
      </c>
      <c r="E20263" s="1">
        <v>41450</v>
      </c>
      <c r="F20263" t="s">
        <v>3971</v>
      </c>
      <c r="G20263" t="s">
        <v>3973</v>
      </c>
      <c r="H20263" t="s">
        <v>84</v>
      </c>
      <c r="I20263" t="s">
        <v>84</v>
      </c>
      <c r="J20263" t="s">
        <v>16362</v>
      </c>
      <c r="K20263">
        <v>233980</v>
      </c>
      <c r="L20263" t="s">
        <v>23</v>
      </c>
      <c r="M20263">
        <v>0</v>
      </c>
      <c r="N20263">
        <v>2</v>
      </c>
      <c r="O20263">
        <v>0</v>
      </c>
      <c r="P20263">
        <v>0</v>
      </c>
      <c r="Q20263">
        <v>0</v>
      </c>
      <c r="S20263" t="str">
        <f t="shared" si="632"/>
        <v>G-PT109567</v>
      </c>
      <c r="T20263" t="str">
        <f t="shared" si="633"/>
        <v>I-Amstadter</v>
      </c>
    </row>
    <row r="20264" spans="1:20" x14ac:dyDescent="0.3">
      <c r="A20264" t="s">
        <v>16361</v>
      </c>
      <c r="B20264" t="s">
        <v>1289</v>
      </c>
      <c r="C20264" t="s">
        <v>27976</v>
      </c>
      <c r="D20264" t="s">
        <v>19408</v>
      </c>
      <c r="E20264" s="1">
        <v>41450</v>
      </c>
      <c r="F20264" t="s">
        <v>3971</v>
      </c>
      <c r="G20264" t="s">
        <v>3973</v>
      </c>
      <c r="H20264" t="s">
        <v>84</v>
      </c>
      <c r="I20264" t="s">
        <v>84</v>
      </c>
      <c r="J20264" t="s">
        <v>16362</v>
      </c>
      <c r="K20264">
        <v>233980</v>
      </c>
      <c r="L20264" t="s">
        <v>23</v>
      </c>
      <c r="M20264">
        <v>0</v>
      </c>
      <c r="N20264">
        <v>2</v>
      </c>
      <c r="O20264">
        <v>0</v>
      </c>
      <c r="P20264">
        <v>0</v>
      </c>
      <c r="Q20264">
        <v>0</v>
      </c>
      <c r="S20264" t="str">
        <f t="shared" si="632"/>
        <v>G-PT109567</v>
      </c>
      <c r="T20264" t="str">
        <f t="shared" si="633"/>
        <v>I-Vladimirov</v>
      </c>
    </row>
    <row r="20265" spans="1:20" x14ac:dyDescent="0.3">
      <c r="A20265" t="s">
        <v>16363</v>
      </c>
      <c r="B20265" t="s">
        <v>6103</v>
      </c>
      <c r="C20265" t="s">
        <v>27977</v>
      </c>
      <c r="D20265" t="s">
        <v>22333</v>
      </c>
      <c r="E20265" s="1">
        <v>41473</v>
      </c>
      <c r="F20265" t="s">
        <v>2099</v>
      </c>
      <c r="G20265" t="s">
        <v>143</v>
      </c>
      <c r="H20265" t="s">
        <v>97</v>
      </c>
      <c r="I20265" t="s">
        <v>1761</v>
      </c>
      <c r="J20265" t="s">
        <v>16364</v>
      </c>
      <c r="K20265">
        <v>129674</v>
      </c>
      <c r="L20265" t="s">
        <v>23</v>
      </c>
      <c r="M20265">
        <v>121875</v>
      </c>
      <c r="N20265">
        <v>3</v>
      </c>
      <c r="O20265">
        <v>1</v>
      </c>
      <c r="P20265">
        <v>0</v>
      </c>
      <c r="Q20265">
        <v>0</v>
      </c>
      <c r="S20265" t="str">
        <f t="shared" si="632"/>
        <v>G-PT109570</v>
      </c>
      <c r="T20265" t="str">
        <f t="shared" si="633"/>
        <v>I-Madu</v>
      </c>
    </row>
    <row r="20266" spans="1:20" x14ac:dyDescent="0.3">
      <c r="A20266" t="s">
        <v>16363</v>
      </c>
      <c r="B20266" t="s">
        <v>1155</v>
      </c>
      <c r="C20266" t="s">
        <v>27977</v>
      </c>
      <c r="D20266" t="s">
        <v>19321</v>
      </c>
      <c r="E20266" s="1">
        <v>41473</v>
      </c>
      <c r="F20266" t="s">
        <v>2099</v>
      </c>
      <c r="G20266" t="s">
        <v>143</v>
      </c>
      <c r="H20266" t="s">
        <v>97</v>
      </c>
      <c r="I20266" t="s">
        <v>1654</v>
      </c>
      <c r="J20266" t="s">
        <v>16364</v>
      </c>
      <c r="K20266">
        <v>129674</v>
      </c>
      <c r="L20266" t="s">
        <v>23</v>
      </c>
      <c r="M20266">
        <v>121875</v>
      </c>
      <c r="N20266">
        <v>3</v>
      </c>
      <c r="O20266">
        <v>1</v>
      </c>
      <c r="P20266">
        <v>0</v>
      </c>
      <c r="Q20266">
        <v>0</v>
      </c>
      <c r="S20266" t="str">
        <f t="shared" si="632"/>
        <v>G-PT109570</v>
      </c>
      <c r="T20266" t="str">
        <f t="shared" si="633"/>
        <v>I-Reid</v>
      </c>
    </row>
    <row r="20267" spans="1:20" x14ac:dyDescent="0.3">
      <c r="A20267" t="s">
        <v>16363</v>
      </c>
      <c r="B20267" t="s">
        <v>143</v>
      </c>
      <c r="C20267" t="s">
        <v>27977</v>
      </c>
      <c r="D20267" t="s">
        <v>18700</v>
      </c>
      <c r="E20267" s="1">
        <v>41473</v>
      </c>
      <c r="F20267" t="s">
        <v>2099</v>
      </c>
      <c r="G20267" t="s">
        <v>143</v>
      </c>
      <c r="H20267" t="s">
        <v>97</v>
      </c>
      <c r="I20267" t="s">
        <v>97</v>
      </c>
      <c r="J20267" t="s">
        <v>16364</v>
      </c>
      <c r="K20267">
        <v>129674</v>
      </c>
      <c r="L20267" t="s">
        <v>23</v>
      </c>
      <c r="M20267">
        <v>121875</v>
      </c>
      <c r="N20267">
        <v>3</v>
      </c>
      <c r="O20267">
        <v>1</v>
      </c>
      <c r="P20267">
        <v>0</v>
      </c>
      <c r="Q20267">
        <v>0</v>
      </c>
      <c r="S20267" t="str">
        <f t="shared" si="632"/>
        <v>G-PT109570</v>
      </c>
      <c r="T20267" t="str">
        <f t="shared" si="633"/>
        <v>I-Smith</v>
      </c>
    </row>
    <row r="20268" spans="1:20" x14ac:dyDescent="0.3">
      <c r="A20268" t="s">
        <v>16365</v>
      </c>
      <c r="B20268" t="s">
        <v>11335</v>
      </c>
      <c r="C20268" t="s">
        <v>27978</v>
      </c>
      <c r="D20268" t="s">
        <v>25236</v>
      </c>
      <c r="E20268" s="1">
        <v>41499</v>
      </c>
      <c r="F20268" t="s">
        <v>12376</v>
      </c>
      <c r="G20268" t="s">
        <v>11335</v>
      </c>
      <c r="H20268" t="s">
        <v>19</v>
      </c>
      <c r="I20268" t="s">
        <v>19</v>
      </c>
      <c r="J20268" t="s">
        <v>16366</v>
      </c>
      <c r="K20268">
        <v>66400</v>
      </c>
      <c r="L20268" t="s">
        <v>23</v>
      </c>
      <c r="M20268">
        <v>0</v>
      </c>
      <c r="N20268">
        <v>1</v>
      </c>
      <c r="O20268">
        <v>0</v>
      </c>
      <c r="P20268">
        <v>0</v>
      </c>
      <c r="Q20268">
        <v>0</v>
      </c>
      <c r="S20268" t="str">
        <f t="shared" si="632"/>
        <v>G-PT109572</v>
      </c>
      <c r="T20268" t="str">
        <f t="shared" si="633"/>
        <v>I-Rubin</v>
      </c>
    </row>
    <row r="20269" spans="1:20" x14ac:dyDescent="0.3">
      <c r="A20269" t="s">
        <v>16367</v>
      </c>
      <c r="B20269" t="s">
        <v>733</v>
      </c>
      <c r="C20269" t="s">
        <v>27979</v>
      </c>
      <c r="D20269" t="s">
        <v>19061</v>
      </c>
      <c r="E20269" s="1">
        <v>41451</v>
      </c>
      <c r="F20269" t="s">
        <v>731</v>
      </c>
      <c r="G20269" t="s">
        <v>733</v>
      </c>
      <c r="H20269" t="s">
        <v>188</v>
      </c>
      <c r="I20269" t="s">
        <v>188</v>
      </c>
      <c r="J20269" t="s">
        <v>16368</v>
      </c>
      <c r="K20269">
        <v>67802</v>
      </c>
      <c r="L20269" t="s">
        <v>23</v>
      </c>
      <c r="M20269">
        <v>0</v>
      </c>
      <c r="N20269">
        <v>1</v>
      </c>
      <c r="O20269">
        <v>0</v>
      </c>
      <c r="P20269">
        <v>0</v>
      </c>
      <c r="Q20269">
        <v>0</v>
      </c>
      <c r="S20269" t="str">
        <f t="shared" si="632"/>
        <v>G-PT109573</v>
      </c>
      <c r="T20269" t="str">
        <f t="shared" si="633"/>
        <v>I-Grant</v>
      </c>
    </row>
    <row r="20270" spans="1:20" x14ac:dyDescent="0.3">
      <c r="A20270" t="s">
        <v>16370</v>
      </c>
      <c r="B20270" t="s">
        <v>16371</v>
      </c>
      <c r="C20270" t="s">
        <v>27980</v>
      </c>
      <c r="D20270" t="s">
        <v>27981</v>
      </c>
      <c r="E20270" s="1">
        <v>41451</v>
      </c>
      <c r="F20270" t="s">
        <v>16369</v>
      </c>
      <c r="G20270" t="s">
        <v>16371</v>
      </c>
      <c r="H20270" t="s">
        <v>1340</v>
      </c>
      <c r="I20270" t="s">
        <v>1340</v>
      </c>
      <c r="J20270" t="s">
        <v>16372</v>
      </c>
      <c r="K20270">
        <v>53262</v>
      </c>
      <c r="L20270" t="s">
        <v>23</v>
      </c>
      <c r="M20270">
        <v>56585</v>
      </c>
      <c r="N20270">
        <v>1</v>
      </c>
      <c r="O20270">
        <v>1</v>
      </c>
      <c r="P20270">
        <v>0</v>
      </c>
      <c r="Q20270">
        <v>0</v>
      </c>
      <c r="S20270" t="str">
        <f t="shared" si="632"/>
        <v>G-PT109582</v>
      </c>
      <c r="T20270" t="str">
        <f t="shared" si="633"/>
        <v>I-Yao</v>
      </c>
    </row>
    <row r="20271" spans="1:20" x14ac:dyDescent="0.3">
      <c r="A20271" t="s">
        <v>16373</v>
      </c>
      <c r="B20271" t="s">
        <v>11335</v>
      </c>
      <c r="C20271" t="s">
        <v>27982</v>
      </c>
      <c r="D20271" t="s">
        <v>25236</v>
      </c>
      <c r="E20271" s="1">
        <v>41456</v>
      </c>
      <c r="F20271" t="s">
        <v>12376</v>
      </c>
      <c r="G20271" t="s">
        <v>11335</v>
      </c>
      <c r="H20271" t="s">
        <v>19</v>
      </c>
      <c r="I20271" t="s">
        <v>19</v>
      </c>
      <c r="J20271" t="s">
        <v>16374</v>
      </c>
      <c r="K20271">
        <v>274715</v>
      </c>
      <c r="L20271" t="s">
        <v>23</v>
      </c>
      <c r="M20271">
        <v>0</v>
      </c>
      <c r="N20271">
        <v>3</v>
      </c>
      <c r="O20271">
        <v>0</v>
      </c>
      <c r="P20271">
        <v>0</v>
      </c>
      <c r="Q20271">
        <v>0</v>
      </c>
      <c r="S20271" t="str">
        <f t="shared" si="632"/>
        <v>G-PT109584</v>
      </c>
      <c r="T20271" t="str">
        <f t="shared" si="633"/>
        <v>I-Rubin</v>
      </c>
    </row>
    <row r="20272" spans="1:20" x14ac:dyDescent="0.3">
      <c r="A20272" t="s">
        <v>16373</v>
      </c>
      <c r="B20272" t="s">
        <v>16375</v>
      </c>
      <c r="C20272" t="s">
        <v>27982</v>
      </c>
      <c r="D20272" t="s">
        <v>27983</v>
      </c>
      <c r="E20272" s="1">
        <v>41456</v>
      </c>
      <c r="F20272" t="s">
        <v>12376</v>
      </c>
      <c r="G20272" t="s">
        <v>11335</v>
      </c>
      <c r="H20272" t="s">
        <v>19</v>
      </c>
      <c r="I20272" t="s">
        <v>19</v>
      </c>
      <c r="J20272" t="s">
        <v>16374</v>
      </c>
      <c r="K20272">
        <v>274715</v>
      </c>
      <c r="L20272" t="s">
        <v>23</v>
      </c>
      <c r="M20272">
        <v>0</v>
      </c>
      <c r="N20272">
        <v>3</v>
      </c>
      <c r="O20272">
        <v>0</v>
      </c>
      <c r="P20272">
        <v>0</v>
      </c>
      <c r="Q20272">
        <v>0</v>
      </c>
      <c r="S20272" t="str">
        <f t="shared" si="632"/>
        <v>G-PT109584</v>
      </c>
      <c r="T20272" t="str">
        <f t="shared" si="633"/>
        <v>I-Schechter</v>
      </c>
    </row>
    <row r="20273" spans="1:20" x14ac:dyDescent="0.3">
      <c r="A20273" t="s">
        <v>16373</v>
      </c>
      <c r="B20273" t="s">
        <v>628</v>
      </c>
      <c r="C20273" t="s">
        <v>27982</v>
      </c>
      <c r="D20273" t="s">
        <v>18999</v>
      </c>
      <c r="E20273" s="1">
        <v>41456</v>
      </c>
      <c r="F20273" t="s">
        <v>12376</v>
      </c>
      <c r="G20273" t="s">
        <v>11335</v>
      </c>
      <c r="H20273" t="s">
        <v>19</v>
      </c>
      <c r="I20273" t="s">
        <v>19</v>
      </c>
      <c r="J20273" t="s">
        <v>16374</v>
      </c>
      <c r="K20273">
        <v>274715</v>
      </c>
      <c r="L20273" t="s">
        <v>23</v>
      </c>
      <c r="M20273">
        <v>0</v>
      </c>
      <c r="N20273">
        <v>3</v>
      </c>
      <c r="O20273">
        <v>0</v>
      </c>
      <c r="P20273">
        <v>0</v>
      </c>
      <c r="Q20273">
        <v>0</v>
      </c>
      <c r="S20273" t="str">
        <f t="shared" si="632"/>
        <v>G-PT109584</v>
      </c>
      <c r="T20273" t="str">
        <f t="shared" si="633"/>
        <v>I-Schmidt</v>
      </c>
    </row>
    <row r="20274" spans="1:20" x14ac:dyDescent="0.3">
      <c r="A20274" t="s">
        <v>16376</v>
      </c>
      <c r="B20274" t="s">
        <v>3730</v>
      </c>
      <c r="C20274" t="s">
        <v>27984</v>
      </c>
      <c r="D20274" t="s">
        <v>20899</v>
      </c>
      <c r="E20274" s="1">
        <v>41809</v>
      </c>
      <c r="F20274" t="s">
        <v>7102</v>
      </c>
      <c r="G20274" t="s">
        <v>3730</v>
      </c>
      <c r="H20274" t="s">
        <v>386</v>
      </c>
      <c r="I20274" t="s">
        <v>386</v>
      </c>
      <c r="J20274" t="s">
        <v>16377</v>
      </c>
      <c r="K20274">
        <v>83885</v>
      </c>
      <c r="L20274" t="s">
        <v>23</v>
      </c>
      <c r="M20274">
        <v>83905</v>
      </c>
      <c r="N20274">
        <v>2</v>
      </c>
      <c r="O20274">
        <v>1</v>
      </c>
      <c r="P20274">
        <v>0</v>
      </c>
      <c r="Q20274">
        <v>0</v>
      </c>
      <c r="S20274" t="str">
        <f t="shared" si="632"/>
        <v>G-PT109586</v>
      </c>
      <c r="T20274" t="str">
        <f t="shared" si="633"/>
        <v>I-Ellenbogen</v>
      </c>
    </row>
    <row r="20275" spans="1:20" x14ac:dyDescent="0.3">
      <c r="A20275" t="s">
        <v>16376</v>
      </c>
      <c r="B20275" t="s">
        <v>3702</v>
      </c>
      <c r="C20275" t="s">
        <v>27984</v>
      </c>
      <c r="D20275" t="s">
        <v>20885</v>
      </c>
      <c r="E20275" s="1">
        <v>41809</v>
      </c>
      <c r="F20275" t="s">
        <v>7102</v>
      </c>
      <c r="G20275" t="s">
        <v>3730</v>
      </c>
      <c r="H20275" t="s">
        <v>386</v>
      </c>
      <c r="I20275" t="s">
        <v>386</v>
      </c>
      <c r="J20275" t="s">
        <v>16377</v>
      </c>
      <c r="K20275">
        <v>83885</v>
      </c>
      <c r="L20275" t="s">
        <v>23</v>
      </c>
      <c r="M20275">
        <v>83905</v>
      </c>
      <c r="N20275">
        <v>2</v>
      </c>
      <c r="O20275">
        <v>1</v>
      </c>
      <c r="P20275">
        <v>0</v>
      </c>
      <c r="Q20275">
        <v>0</v>
      </c>
      <c r="S20275" t="str">
        <f t="shared" si="632"/>
        <v>G-PT109586</v>
      </c>
      <c r="T20275" t="str">
        <f t="shared" si="633"/>
        <v>I-Hall</v>
      </c>
    </row>
    <row r="20276" spans="1:20" x14ac:dyDescent="0.3">
      <c r="A20276" t="s">
        <v>16378</v>
      </c>
      <c r="B20276" t="s">
        <v>3949</v>
      </c>
      <c r="C20276" t="s">
        <v>27985</v>
      </c>
      <c r="D20276" t="s">
        <v>21020</v>
      </c>
      <c r="E20276" s="1">
        <v>41451</v>
      </c>
      <c r="F20276" t="s">
        <v>7352</v>
      </c>
      <c r="G20276" t="s">
        <v>151</v>
      </c>
      <c r="H20276" t="s">
        <v>150</v>
      </c>
      <c r="I20276" t="s">
        <v>150</v>
      </c>
      <c r="J20276" t="s">
        <v>16379</v>
      </c>
      <c r="K20276">
        <v>320064</v>
      </c>
      <c r="L20276" t="s">
        <v>23</v>
      </c>
      <c r="M20276">
        <v>0</v>
      </c>
      <c r="N20276">
        <v>2</v>
      </c>
      <c r="O20276">
        <v>0</v>
      </c>
      <c r="P20276">
        <v>0</v>
      </c>
      <c r="Q20276">
        <v>0</v>
      </c>
      <c r="S20276" t="str">
        <f t="shared" si="632"/>
        <v>G-PT109588</v>
      </c>
      <c r="T20276" t="str">
        <f t="shared" si="633"/>
        <v>I-Subler</v>
      </c>
    </row>
    <row r="20277" spans="1:20" x14ac:dyDescent="0.3">
      <c r="A20277" t="s">
        <v>16378</v>
      </c>
      <c r="B20277" t="s">
        <v>151</v>
      </c>
      <c r="C20277" t="s">
        <v>27985</v>
      </c>
      <c r="D20277" t="s">
        <v>18705</v>
      </c>
      <c r="E20277" s="1">
        <v>41451</v>
      </c>
      <c r="F20277" t="s">
        <v>7352</v>
      </c>
      <c r="G20277" t="s">
        <v>151</v>
      </c>
      <c r="H20277" t="s">
        <v>150</v>
      </c>
      <c r="I20277" t="s">
        <v>150</v>
      </c>
      <c r="J20277" t="s">
        <v>16379</v>
      </c>
      <c r="K20277">
        <v>320064</v>
      </c>
      <c r="L20277" t="s">
        <v>23</v>
      </c>
      <c r="M20277">
        <v>0</v>
      </c>
      <c r="N20277">
        <v>2</v>
      </c>
      <c r="O20277">
        <v>0</v>
      </c>
      <c r="P20277">
        <v>0</v>
      </c>
      <c r="Q20277">
        <v>0</v>
      </c>
      <c r="S20277" t="str">
        <f t="shared" si="632"/>
        <v>G-PT109588</v>
      </c>
      <c r="T20277" t="str">
        <f t="shared" si="633"/>
        <v>I-Windle</v>
      </c>
    </row>
    <row r="20278" spans="1:20" x14ac:dyDescent="0.3">
      <c r="A20278" t="s">
        <v>16380</v>
      </c>
      <c r="B20278" t="s">
        <v>10784</v>
      </c>
      <c r="C20278" t="s">
        <v>27986</v>
      </c>
      <c r="D20278" t="s">
        <v>24930</v>
      </c>
      <c r="E20278" s="1">
        <v>41674</v>
      </c>
      <c r="F20278" t="s">
        <v>10782</v>
      </c>
      <c r="G20278" t="s">
        <v>10784</v>
      </c>
      <c r="H20278" t="s">
        <v>860</v>
      </c>
      <c r="I20278" t="s">
        <v>860</v>
      </c>
      <c r="J20278" t="s">
        <v>16381</v>
      </c>
      <c r="K20278">
        <v>18000</v>
      </c>
      <c r="L20278" t="s">
        <v>23</v>
      </c>
      <c r="M20278">
        <v>18000</v>
      </c>
      <c r="N20278">
        <v>2</v>
      </c>
      <c r="O20278">
        <v>1</v>
      </c>
      <c r="P20278">
        <v>0</v>
      </c>
      <c r="Q20278">
        <v>0</v>
      </c>
      <c r="S20278" t="str">
        <f t="shared" si="632"/>
        <v>G-PT109593</v>
      </c>
      <c r="T20278" t="str">
        <f t="shared" si="633"/>
        <v>I-Cecil</v>
      </c>
    </row>
    <row r="20279" spans="1:20" x14ac:dyDescent="0.3">
      <c r="A20279" t="s">
        <v>16380</v>
      </c>
      <c r="B20279" t="s">
        <v>9716</v>
      </c>
      <c r="C20279" t="s">
        <v>27986</v>
      </c>
      <c r="D20279" t="s">
        <v>24349</v>
      </c>
      <c r="E20279" s="1">
        <v>41674</v>
      </c>
      <c r="F20279" t="s">
        <v>10782</v>
      </c>
      <c r="G20279" t="s">
        <v>10784</v>
      </c>
      <c r="H20279" t="s">
        <v>860</v>
      </c>
      <c r="I20279" t="s">
        <v>146</v>
      </c>
      <c r="J20279" t="s">
        <v>16381</v>
      </c>
      <c r="K20279">
        <v>18000</v>
      </c>
      <c r="L20279" t="s">
        <v>23</v>
      </c>
      <c r="M20279">
        <v>18000</v>
      </c>
      <c r="N20279">
        <v>2</v>
      </c>
      <c r="O20279">
        <v>1</v>
      </c>
      <c r="P20279">
        <v>0</v>
      </c>
      <c r="Q20279">
        <v>0</v>
      </c>
      <c r="S20279" t="str">
        <f t="shared" si="632"/>
        <v>G-PT109593</v>
      </c>
      <c r="T20279" t="str">
        <f t="shared" si="633"/>
        <v>I-McKee</v>
      </c>
    </row>
    <row r="20280" spans="1:20" x14ac:dyDescent="0.3">
      <c r="A20280" t="s">
        <v>16382</v>
      </c>
      <c r="B20280" t="s">
        <v>16384</v>
      </c>
      <c r="C20280" t="s">
        <v>27987</v>
      </c>
      <c r="D20280" t="s">
        <v>27988</v>
      </c>
      <c r="E20280" s="1">
        <v>41471</v>
      </c>
      <c r="F20280" t="s">
        <v>4001</v>
      </c>
      <c r="G20280" t="s">
        <v>3637</v>
      </c>
      <c r="H20280" t="s">
        <v>47</v>
      </c>
      <c r="I20280" t="s">
        <v>42</v>
      </c>
      <c r="J20280" t="s">
        <v>16383</v>
      </c>
      <c r="K20280">
        <v>150000</v>
      </c>
      <c r="L20280" t="s">
        <v>23</v>
      </c>
      <c r="M20280">
        <v>0</v>
      </c>
      <c r="N20280">
        <v>3</v>
      </c>
      <c r="O20280">
        <v>0</v>
      </c>
      <c r="P20280">
        <v>0</v>
      </c>
      <c r="Q20280">
        <v>0</v>
      </c>
      <c r="S20280" t="str">
        <f t="shared" si="632"/>
        <v>G-PT109599</v>
      </c>
      <c r="T20280" t="str">
        <f t="shared" si="633"/>
        <v>I-Pauline Fotopoulus</v>
      </c>
    </row>
    <row r="20281" spans="1:20" x14ac:dyDescent="0.3">
      <c r="A20281" t="s">
        <v>16382</v>
      </c>
      <c r="B20281" t="s">
        <v>3637</v>
      </c>
      <c r="C20281" t="s">
        <v>27987</v>
      </c>
      <c r="D20281" t="s">
        <v>20850</v>
      </c>
      <c r="E20281" s="1">
        <v>41471</v>
      </c>
      <c r="F20281" t="s">
        <v>4001</v>
      </c>
      <c r="G20281" t="s">
        <v>3637</v>
      </c>
      <c r="H20281" t="s">
        <v>47</v>
      </c>
      <c r="I20281" t="s">
        <v>47</v>
      </c>
      <c r="J20281" t="s">
        <v>16383</v>
      </c>
      <c r="K20281">
        <v>150000</v>
      </c>
      <c r="L20281" t="s">
        <v>23</v>
      </c>
      <c r="M20281">
        <v>0</v>
      </c>
      <c r="N20281">
        <v>3</v>
      </c>
      <c r="O20281">
        <v>0</v>
      </c>
      <c r="P20281">
        <v>0</v>
      </c>
      <c r="Q20281">
        <v>0</v>
      </c>
      <c r="S20281" t="str">
        <f t="shared" si="632"/>
        <v>G-PT109599</v>
      </c>
      <c r="T20281" t="str">
        <f t="shared" si="633"/>
        <v>I-You</v>
      </c>
    </row>
    <row r="20282" spans="1:20" x14ac:dyDescent="0.3">
      <c r="A20282" t="s">
        <v>16385</v>
      </c>
      <c r="B20282" t="s">
        <v>4415</v>
      </c>
      <c r="C20282" t="s">
        <v>27989</v>
      </c>
      <c r="D20282" t="s">
        <v>21305</v>
      </c>
      <c r="E20282" s="1">
        <v>41458</v>
      </c>
      <c r="F20282" t="s">
        <v>15882</v>
      </c>
      <c r="G20282" t="s">
        <v>4415</v>
      </c>
      <c r="H20282" t="s">
        <v>47</v>
      </c>
      <c r="I20282" t="s">
        <v>47</v>
      </c>
      <c r="J20282" t="s">
        <v>15884</v>
      </c>
      <c r="K20282">
        <v>457500</v>
      </c>
      <c r="L20282" t="s">
        <v>23</v>
      </c>
      <c r="M20282">
        <v>457500</v>
      </c>
      <c r="N20282">
        <v>3</v>
      </c>
      <c r="O20282">
        <v>1</v>
      </c>
      <c r="P20282">
        <v>0</v>
      </c>
      <c r="Q20282">
        <v>0</v>
      </c>
      <c r="S20282" t="str">
        <f t="shared" si="632"/>
        <v>G-PT109603</v>
      </c>
      <c r="T20282" t="str">
        <f t="shared" si="633"/>
        <v>I-Avni</v>
      </c>
    </row>
    <row r="20283" spans="1:20" x14ac:dyDescent="0.3">
      <c r="A20283" t="s">
        <v>16385</v>
      </c>
      <c r="B20283" t="s">
        <v>235</v>
      </c>
      <c r="C20283" t="s">
        <v>27989</v>
      </c>
      <c r="D20283" t="s">
        <v>18760</v>
      </c>
      <c r="E20283" s="1">
        <v>41458</v>
      </c>
      <c r="F20283" t="s">
        <v>15882</v>
      </c>
      <c r="G20283" t="s">
        <v>4415</v>
      </c>
      <c r="H20283" t="s">
        <v>47</v>
      </c>
      <c r="I20283" t="s">
        <v>47</v>
      </c>
      <c r="J20283" t="s">
        <v>15884</v>
      </c>
      <c r="K20283">
        <v>457500</v>
      </c>
      <c r="L20283" t="s">
        <v>23</v>
      </c>
      <c r="M20283">
        <v>457500</v>
      </c>
      <c r="N20283">
        <v>3</v>
      </c>
      <c r="O20283">
        <v>1</v>
      </c>
      <c r="P20283">
        <v>0</v>
      </c>
      <c r="Q20283">
        <v>0</v>
      </c>
      <c r="S20283" t="str">
        <f t="shared" si="632"/>
        <v>G-PT109603</v>
      </c>
      <c r="T20283" t="str">
        <f t="shared" si="633"/>
        <v>I-Spiegel</v>
      </c>
    </row>
    <row r="20284" spans="1:20" x14ac:dyDescent="0.3">
      <c r="A20284" t="s">
        <v>16385</v>
      </c>
      <c r="B20284" t="s">
        <v>2171</v>
      </c>
      <c r="C20284" t="s">
        <v>27989</v>
      </c>
      <c r="D20284" t="s">
        <v>19964</v>
      </c>
      <c r="E20284" s="1">
        <v>41458</v>
      </c>
      <c r="F20284" t="s">
        <v>15882</v>
      </c>
      <c r="G20284" t="s">
        <v>4415</v>
      </c>
      <c r="H20284" t="s">
        <v>47</v>
      </c>
      <c r="I20284" t="s">
        <v>219</v>
      </c>
      <c r="J20284" t="s">
        <v>15884</v>
      </c>
      <c r="K20284">
        <v>457500</v>
      </c>
      <c r="L20284" t="s">
        <v>23</v>
      </c>
      <c r="M20284">
        <v>457500</v>
      </c>
      <c r="N20284">
        <v>3</v>
      </c>
      <c r="O20284">
        <v>1</v>
      </c>
      <c r="P20284">
        <v>0</v>
      </c>
      <c r="Q20284">
        <v>0</v>
      </c>
      <c r="S20284" t="str">
        <f t="shared" si="632"/>
        <v>G-PT109603</v>
      </c>
      <c r="T20284" t="str">
        <f t="shared" si="633"/>
        <v>I-Takabe</v>
      </c>
    </row>
    <row r="20285" spans="1:20" x14ac:dyDescent="0.3">
      <c r="A20285" t="s">
        <v>16386</v>
      </c>
      <c r="B20285" t="s">
        <v>3949</v>
      </c>
      <c r="C20285" t="s">
        <v>27990</v>
      </c>
      <c r="D20285" t="s">
        <v>21020</v>
      </c>
      <c r="E20285" s="1">
        <v>41452</v>
      </c>
      <c r="F20285" t="s">
        <v>7352</v>
      </c>
      <c r="G20285" t="s">
        <v>151</v>
      </c>
      <c r="H20285" t="s">
        <v>150</v>
      </c>
      <c r="I20285" t="s">
        <v>150</v>
      </c>
      <c r="J20285" t="s">
        <v>12126</v>
      </c>
      <c r="K20285">
        <v>543915</v>
      </c>
      <c r="L20285" t="s">
        <v>23</v>
      </c>
      <c r="M20285">
        <v>183631</v>
      </c>
      <c r="N20285">
        <v>2</v>
      </c>
      <c r="O20285">
        <v>1</v>
      </c>
      <c r="P20285">
        <v>0</v>
      </c>
      <c r="Q20285">
        <v>0</v>
      </c>
      <c r="S20285" t="str">
        <f t="shared" si="632"/>
        <v>G-PT109606</v>
      </c>
      <c r="T20285" t="str">
        <f t="shared" si="633"/>
        <v>I-Subler</v>
      </c>
    </row>
    <row r="20286" spans="1:20" x14ac:dyDescent="0.3">
      <c r="A20286" t="s">
        <v>16386</v>
      </c>
      <c r="B20286" t="s">
        <v>151</v>
      </c>
      <c r="C20286" t="s">
        <v>27990</v>
      </c>
      <c r="D20286" t="s">
        <v>18705</v>
      </c>
      <c r="E20286" s="1">
        <v>41452</v>
      </c>
      <c r="F20286" t="s">
        <v>7352</v>
      </c>
      <c r="G20286" t="s">
        <v>151</v>
      </c>
      <c r="H20286" t="s">
        <v>150</v>
      </c>
      <c r="I20286" t="s">
        <v>150</v>
      </c>
      <c r="J20286" t="s">
        <v>12126</v>
      </c>
      <c r="K20286">
        <v>543915</v>
      </c>
      <c r="L20286" t="s">
        <v>23</v>
      </c>
      <c r="M20286">
        <v>183631</v>
      </c>
      <c r="N20286">
        <v>2</v>
      </c>
      <c r="O20286">
        <v>1</v>
      </c>
      <c r="P20286">
        <v>0</v>
      </c>
      <c r="Q20286">
        <v>0</v>
      </c>
      <c r="S20286" t="str">
        <f t="shared" si="632"/>
        <v>G-PT109606</v>
      </c>
      <c r="T20286" t="str">
        <f t="shared" si="633"/>
        <v>I-Windle</v>
      </c>
    </row>
    <row r="20287" spans="1:20" x14ac:dyDescent="0.3">
      <c r="A20287" t="s">
        <v>16387</v>
      </c>
      <c r="B20287" t="s">
        <v>733</v>
      </c>
      <c r="C20287" t="s">
        <v>27991</v>
      </c>
      <c r="D20287" t="s">
        <v>19061</v>
      </c>
      <c r="E20287" s="1">
        <v>41458</v>
      </c>
      <c r="F20287" t="s">
        <v>731</v>
      </c>
      <c r="G20287" t="s">
        <v>733</v>
      </c>
      <c r="H20287" t="s">
        <v>188</v>
      </c>
      <c r="I20287" t="s">
        <v>188</v>
      </c>
      <c r="J20287" t="s">
        <v>16388</v>
      </c>
      <c r="K20287">
        <v>41889</v>
      </c>
      <c r="L20287" t="s">
        <v>23</v>
      </c>
      <c r="M20287">
        <v>0</v>
      </c>
      <c r="N20287">
        <v>1</v>
      </c>
      <c r="O20287">
        <v>0</v>
      </c>
      <c r="P20287">
        <v>0</v>
      </c>
      <c r="Q20287">
        <v>0</v>
      </c>
      <c r="S20287" t="str">
        <f t="shared" si="632"/>
        <v>G-PT109611</v>
      </c>
      <c r="T20287" t="str">
        <f t="shared" si="633"/>
        <v>I-Grant</v>
      </c>
    </row>
    <row r="20288" spans="1:20" x14ac:dyDescent="0.3">
      <c r="A20288" t="s">
        <v>16390</v>
      </c>
      <c r="B20288" t="s">
        <v>709</v>
      </c>
      <c r="C20288" t="s">
        <v>27992</v>
      </c>
      <c r="D20288" t="s">
        <v>19041</v>
      </c>
      <c r="E20288" s="1">
        <v>41457</v>
      </c>
      <c r="F20288" t="s">
        <v>16389</v>
      </c>
      <c r="G20288" t="s">
        <v>1851</v>
      </c>
      <c r="H20288" t="s">
        <v>331</v>
      </c>
      <c r="I20288" t="s">
        <v>47</v>
      </c>
      <c r="J20288" t="s">
        <v>16391</v>
      </c>
      <c r="K20288">
        <v>455975</v>
      </c>
      <c r="L20288" t="s">
        <v>23</v>
      </c>
      <c r="M20288">
        <v>0</v>
      </c>
      <c r="N20288">
        <v>2</v>
      </c>
      <c r="O20288">
        <v>0</v>
      </c>
      <c r="P20288">
        <v>0</v>
      </c>
      <c r="Q20288">
        <v>0</v>
      </c>
      <c r="S20288" t="str">
        <f t="shared" si="632"/>
        <v>G-PT109612</v>
      </c>
      <c r="T20288" t="str">
        <f t="shared" si="633"/>
        <v>I-Dent</v>
      </c>
    </row>
    <row r="20289" spans="1:20" x14ac:dyDescent="0.3">
      <c r="A20289" t="s">
        <v>16390</v>
      </c>
      <c r="B20289" t="s">
        <v>1851</v>
      </c>
      <c r="C20289" t="s">
        <v>27992</v>
      </c>
      <c r="D20289" t="s">
        <v>19756</v>
      </c>
      <c r="E20289" s="1">
        <v>41457</v>
      </c>
      <c r="F20289" t="s">
        <v>16389</v>
      </c>
      <c r="G20289" t="s">
        <v>1851</v>
      </c>
      <c r="H20289" t="s">
        <v>331</v>
      </c>
      <c r="I20289" t="s">
        <v>331</v>
      </c>
      <c r="J20289" t="s">
        <v>16391</v>
      </c>
      <c r="K20289">
        <v>455975</v>
      </c>
      <c r="L20289" t="s">
        <v>23</v>
      </c>
      <c r="M20289">
        <v>0</v>
      </c>
      <c r="N20289">
        <v>2</v>
      </c>
      <c r="O20289">
        <v>0</v>
      </c>
      <c r="P20289">
        <v>0</v>
      </c>
      <c r="Q20289">
        <v>0</v>
      </c>
      <c r="S20289" t="str">
        <f t="shared" si="632"/>
        <v>G-PT109612</v>
      </c>
      <c r="T20289" t="str">
        <f t="shared" si="633"/>
        <v>I-Hamed</v>
      </c>
    </row>
    <row r="20290" spans="1:20" x14ac:dyDescent="0.3">
      <c r="A20290" t="s">
        <v>16392</v>
      </c>
      <c r="B20290" t="s">
        <v>2171</v>
      </c>
      <c r="C20290" t="s">
        <v>27993</v>
      </c>
      <c r="D20290" t="s">
        <v>19964</v>
      </c>
      <c r="E20290" s="1">
        <v>41458</v>
      </c>
      <c r="F20290" t="s">
        <v>2169</v>
      </c>
      <c r="G20290" t="s">
        <v>2171</v>
      </c>
      <c r="H20290" t="s">
        <v>219</v>
      </c>
      <c r="I20290" t="s">
        <v>219</v>
      </c>
      <c r="J20290" t="s">
        <v>16393</v>
      </c>
      <c r="K20290">
        <v>3688600</v>
      </c>
      <c r="L20290" t="s">
        <v>23</v>
      </c>
      <c r="M20290">
        <v>0</v>
      </c>
      <c r="N20290">
        <v>1</v>
      </c>
      <c r="O20290">
        <v>0</v>
      </c>
      <c r="P20290">
        <v>0</v>
      </c>
      <c r="Q20290">
        <v>0</v>
      </c>
      <c r="S20290" t="str">
        <f t="shared" si="632"/>
        <v>G-PT109618</v>
      </c>
      <c r="T20290" t="str">
        <f t="shared" si="633"/>
        <v>I-Takabe</v>
      </c>
    </row>
    <row r="20291" spans="1:20" x14ac:dyDescent="0.3">
      <c r="A20291" t="s">
        <v>16394</v>
      </c>
      <c r="B20291" t="s">
        <v>2229</v>
      </c>
      <c r="C20291" t="s">
        <v>27994</v>
      </c>
      <c r="D20291" t="s">
        <v>20002</v>
      </c>
      <c r="E20291" s="1">
        <v>41465</v>
      </c>
      <c r="F20291" t="s">
        <v>3514</v>
      </c>
      <c r="G20291" t="s">
        <v>1068</v>
      </c>
      <c r="H20291" t="s">
        <v>386</v>
      </c>
      <c r="I20291" t="s">
        <v>386</v>
      </c>
      <c r="J20291" t="s">
        <v>5047</v>
      </c>
      <c r="K20291">
        <v>345000</v>
      </c>
      <c r="L20291" t="s">
        <v>23</v>
      </c>
      <c r="M20291">
        <v>0</v>
      </c>
      <c r="N20291">
        <v>3</v>
      </c>
      <c r="O20291">
        <v>0</v>
      </c>
      <c r="P20291">
        <v>0</v>
      </c>
      <c r="Q20291">
        <v>0</v>
      </c>
      <c r="S20291" t="str">
        <f t="shared" ref="S20291:S20354" si="634">CONCATENATE("G-",A20291)</f>
        <v>G-PT109621</v>
      </c>
      <c r="T20291" t="str">
        <f t="shared" ref="T20291:T20354" si="635">CONCATENATE("I-",B20291)</f>
        <v>I-Ockaili</v>
      </c>
    </row>
    <row r="20292" spans="1:20" x14ac:dyDescent="0.3">
      <c r="A20292" t="s">
        <v>16394</v>
      </c>
      <c r="B20292" t="s">
        <v>1068</v>
      </c>
      <c r="C20292" t="s">
        <v>27994</v>
      </c>
      <c r="D20292" t="s">
        <v>19267</v>
      </c>
      <c r="E20292" s="1">
        <v>41465</v>
      </c>
      <c r="F20292" t="s">
        <v>3514</v>
      </c>
      <c r="G20292" t="s">
        <v>1068</v>
      </c>
      <c r="H20292" t="s">
        <v>386</v>
      </c>
      <c r="I20292" t="s">
        <v>386</v>
      </c>
      <c r="J20292" t="s">
        <v>5047</v>
      </c>
      <c r="K20292">
        <v>345000</v>
      </c>
      <c r="L20292" t="s">
        <v>23</v>
      </c>
      <c r="M20292">
        <v>0</v>
      </c>
      <c r="N20292">
        <v>3</v>
      </c>
      <c r="O20292">
        <v>0</v>
      </c>
      <c r="P20292">
        <v>0</v>
      </c>
      <c r="Q20292">
        <v>0</v>
      </c>
      <c r="S20292" t="str">
        <f t="shared" si="634"/>
        <v>G-PT109621</v>
      </c>
      <c r="T20292" t="str">
        <f t="shared" si="635"/>
        <v>I-Salloum</v>
      </c>
    </row>
    <row r="20293" spans="1:20" x14ac:dyDescent="0.3">
      <c r="A20293" t="s">
        <v>16394</v>
      </c>
      <c r="B20293" t="s">
        <v>4571</v>
      </c>
      <c r="C20293" t="s">
        <v>27994</v>
      </c>
      <c r="D20293" t="s">
        <v>21404</v>
      </c>
      <c r="E20293" s="1">
        <v>41465</v>
      </c>
      <c r="F20293" t="s">
        <v>3514</v>
      </c>
      <c r="G20293" t="s">
        <v>1068</v>
      </c>
      <c r="H20293" t="s">
        <v>386</v>
      </c>
      <c r="I20293" t="s">
        <v>146</v>
      </c>
      <c r="J20293" t="s">
        <v>5047</v>
      </c>
      <c r="K20293">
        <v>345000</v>
      </c>
      <c r="L20293" t="s">
        <v>23</v>
      </c>
      <c r="M20293">
        <v>0</v>
      </c>
      <c r="N20293">
        <v>3</v>
      </c>
      <c r="O20293">
        <v>0</v>
      </c>
      <c r="P20293">
        <v>0</v>
      </c>
      <c r="Q20293">
        <v>0</v>
      </c>
      <c r="S20293" t="str">
        <f t="shared" si="634"/>
        <v>G-PT109621</v>
      </c>
      <c r="T20293" t="str">
        <f t="shared" si="635"/>
        <v>I-Samidurai</v>
      </c>
    </row>
    <row r="20294" spans="1:20" x14ac:dyDescent="0.3">
      <c r="A20294" t="s">
        <v>16395</v>
      </c>
      <c r="B20294" t="s">
        <v>1072</v>
      </c>
      <c r="C20294" t="s">
        <v>27995</v>
      </c>
      <c r="D20294" t="s">
        <v>19266</v>
      </c>
      <c r="E20294" s="1">
        <v>41467</v>
      </c>
      <c r="F20294" t="s">
        <v>3400</v>
      </c>
      <c r="G20294" t="s">
        <v>1072</v>
      </c>
      <c r="H20294" t="s">
        <v>386</v>
      </c>
      <c r="I20294" t="s">
        <v>386</v>
      </c>
      <c r="J20294" t="s">
        <v>16396</v>
      </c>
      <c r="K20294">
        <v>345000</v>
      </c>
      <c r="L20294" t="s">
        <v>23</v>
      </c>
      <c r="M20294">
        <v>0</v>
      </c>
      <c r="N20294">
        <v>3</v>
      </c>
      <c r="O20294">
        <v>0</v>
      </c>
      <c r="P20294">
        <v>0</v>
      </c>
      <c r="Q20294">
        <v>0</v>
      </c>
      <c r="S20294" t="str">
        <f t="shared" si="634"/>
        <v>G-PT109623</v>
      </c>
      <c r="T20294" t="str">
        <f t="shared" si="635"/>
        <v>I-Das</v>
      </c>
    </row>
    <row r="20295" spans="1:20" x14ac:dyDescent="0.3">
      <c r="A20295" t="s">
        <v>16395</v>
      </c>
      <c r="B20295" t="s">
        <v>1068</v>
      </c>
      <c r="C20295" t="s">
        <v>27995</v>
      </c>
      <c r="D20295" t="s">
        <v>19267</v>
      </c>
      <c r="E20295" s="1">
        <v>41467</v>
      </c>
      <c r="F20295" t="s">
        <v>3400</v>
      </c>
      <c r="G20295" t="s">
        <v>1072</v>
      </c>
      <c r="H20295" t="s">
        <v>386</v>
      </c>
      <c r="I20295" t="s">
        <v>386</v>
      </c>
      <c r="J20295" t="s">
        <v>16396</v>
      </c>
      <c r="K20295">
        <v>345000</v>
      </c>
      <c r="L20295" t="s">
        <v>23</v>
      </c>
      <c r="M20295">
        <v>0</v>
      </c>
      <c r="N20295">
        <v>3</v>
      </c>
      <c r="O20295">
        <v>0</v>
      </c>
      <c r="P20295">
        <v>0</v>
      </c>
      <c r="Q20295">
        <v>0</v>
      </c>
      <c r="S20295" t="str">
        <f t="shared" si="634"/>
        <v>G-PT109623</v>
      </c>
      <c r="T20295" t="str">
        <f t="shared" si="635"/>
        <v>I-Salloum</v>
      </c>
    </row>
    <row r="20296" spans="1:20" x14ac:dyDescent="0.3">
      <c r="A20296" t="s">
        <v>16395</v>
      </c>
      <c r="B20296" t="s">
        <v>4571</v>
      </c>
      <c r="C20296" t="s">
        <v>27995</v>
      </c>
      <c r="D20296" t="s">
        <v>21404</v>
      </c>
      <c r="E20296" s="1">
        <v>41467</v>
      </c>
      <c r="F20296" t="s">
        <v>3400</v>
      </c>
      <c r="G20296" t="s">
        <v>1072</v>
      </c>
      <c r="H20296" t="s">
        <v>386</v>
      </c>
      <c r="I20296" t="s">
        <v>146</v>
      </c>
      <c r="J20296" t="s">
        <v>16396</v>
      </c>
      <c r="K20296">
        <v>345000</v>
      </c>
      <c r="L20296" t="s">
        <v>23</v>
      </c>
      <c r="M20296">
        <v>0</v>
      </c>
      <c r="N20296">
        <v>3</v>
      </c>
      <c r="O20296">
        <v>0</v>
      </c>
      <c r="P20296">
        <v>0</v>
      </c>
      <c r="Q20296">
        <v>0</v>
      </c>
      <c r="S20296" t="str">
        <f t="shared" si="634"/>
        <v>G-PT109623</v>
      </c>
      <c r="T20296" t="str">
        <f t="shared" si="635"/>
        <v>I-Samidurai</v>
      </c>
    </row>
    <row r="20297" spans="1:20" x14ac:dyDescent="0.3">
      <c r="A20297" t="s">
        <v>16397</v>
      </c>
      <c r="B20297" t="s">
        <v>2427</v>
      </c>
      <c r="C20297" t="s">
        <v>27996</v>
      </c>
      <c r="D20297" t="s">
        <v>20128</v>
      </c>
      <c r="E20297" s="1">
        <v>41463</v>
      </c>
      <c r="F20297" t="s">
        <v>16121</v>
      </c>
      <c r="G20297" t="s">
        <v>2427</v>
      </c>
      <c r="H20297" t="s">
        <v>247</v>
      </c>
      <c r="I20297" t="s">
        <v>247</v>
      </c>
      <c r="J20297" t="s">
        <v>16398</v>
      </c>
      <c r="K20297">
        <v>8250</v>
      </c>
      <c r="L20297" t="s">
        <v>23</v>
      </c>
      <c r="M20297">
        <v>8250</v>
      </c>
      <c r="N20297">
        <v>1</v>
      </c>
      <c r="O20297">
        <v>1</v>
      </c>
      <c r="P20297">
        <v>0</v>
      </c>
      <c r="Q20297">
        <v>0</v>
      </c>
      <c r="S20297" t="str">
        <f t="shared" si="634"/>
        <v>G-PT109624</v>
      </c>
      <c r="T20297" t="str">
        <f t="shared" si="635"/>
        <v>I-Zimmerman</v>
      </c>
    </row>
    <row r="20298" spans="1:20" x14ac:dyDescent="0.3">
      <c r="A20298" t="s">
        <v>16399</v>
      </c>
      <c r="B20298" t="s">
        <v>13319</v>
      </c>
      <c r="C20298" t="s">
        <v>27997</v>
      </c>
      <c r="D20298" t="s">
        <v>26344</v>
      </c>
      <c r="E20298" s="1">
        <v>41593</v>
      </c>
      <c r="F20298" t="s">
        <v>3514</v>
      </c>
      <c r="G20298" t="s">
        <v>1068</v>
      </c>
      <c r="H20298" t="s">
        <v>386</v>
      </c>
      <c r="I20298" t="s">
        <v>42</v>
      </c>
      <c r="J20298" t="s">
        <v>16400</v>
      </c>
      <c r="K20298">
        <v>370858</v>
      </c>
      <c r="L20298" t="s">
        <v>23</v>
      </c>
      <c r="M20298">
        <v>370858</v>
      </c>
      <c r="N20298">
        <v>3</v>
      </c>
      <c r="O20298">
        <v>1</v>
      </c>
      <c r="P20298">
        <v>0</v>
      </c>
      <c r="Q20298">
        <v>0</v>
      </c>
      <c r="S20298" t="str">
        <f t="shared" si="634"/>
        <v>G-PT109628</v>
      </c>
      <c r="T20298" t="str">
        <f t="shared" si="635"/>
        <v>I-Research Tech</v>
      </c>
    </row>
    <row r="20299" spans="1:20" x14ac:dyDescent="0.3">
      <c r="A20299" t="s">
        <v>16399</v>
      </c>
      <c r="B20299" t="s">
        <v>13319</v>
      </c>
      <c r="C20299" t="s">
        <v>27997</v>
      </c>
      <c r="D20299" t="s">
        <v>26344</v>
      </c>
      <c r="E20299" s="1">
        <v>41593</v>
      </c>
      <c r="F20299" t="s">
        <v>3514</v>
      </c>
      <c r="G20299" t="s">
        <v>1068</v>
      </c>
      <c r="H20299" t="s">
        <v>386</v>
      </c>
      <c r="I20299" t="s">
        <v>42</v>
      </c>
      <c r="J20299" t="s">
        <v>16400</v>
      </c>
      <c r="K20299">
        <v>370858</v>
      </c>
      <c r="L20299" t="s">
        <v>23</v>
      </c>
      <c r="M20299">
        <v>370858</v>
      </c>
      <c r="N20299">
        <v>3</v>
      </c>
      <c r="O20299">
        <v>1</v>
      </c>
      <c r="P20299">
        <v>0</v>
      </c>
      <c r="Q20299">
        <v>0</v>
      </c>
      <c r="S20299" t="str">
        <f t="shared" si="634"/>
        <v>G-PT109628</v>
      </c>
      <c r="T20299" t="str">
        <f t="shared" si="635"/>
        <v>I-Research Tech</v>
      </c>
    </row>
    <row r="20300" spans="1:20" x14ac:dyDescent="0.3">
      <c r="A20300" t="s">
        <v>16399</v>
      </c>
      <c r="B20300" t="s">
        <v>1068</v>
      </c>
      <c r="C20300" t="s">
        <v>27997</v>
      </c>
      <c r="D20300" t="s">
        <v>19267</v>
      </c>
      <c r="E20300" s="1">
        <v>41593</v>
      </c>
      <c r="F20300" t="s">
        <v>3514</v>
      </c>
      <c r="G20300" t="s">
        <v>1068</v>
      </c>
      <c r="H20300" t="s">
        <v>386</v>
      </c>
      <c r="I20300" t="s">
        <v>386</v>
      </c>
      <c r="J20300" t="s">
        <v>16400</v>
      </c>
      <c r="K20300">
        <v>370858</v>
      </c>
      <c r="L20300" t="s">
        <v>23</v>
      </c>
      <c r="M20300">
        <v>370858</v>
      </c>
      <c r="N20300">
        <v>3</v>
      </c>
      <c r="O20300">
        <v>1</v>
      </c>
      <c r="P20300">
        <v>0</v>
      </c>
      <c r="Q20300">
        <v>0</v>
      </c>
      <c r="S20300" t="str">
        <f t="shared" si="634"/>
        <v>G-PT109628</v>
      </c>
      <c r="T20300" t="str">
        <f t="shared" si="635"/>
        <v>I-Salloum</v>
      </c>
    </row>
    <row r="20301" spans="1:20" x14ac:dyDescent="0.3">
      <c r="A20301" t="s">
        <v>16401</v>
      </c>
      <c r="B20301" t="s">
        <v>16406</v>
      </c>
      <c r="C20301" t="s">
        <v>27998</v>
      </c>
      <c r="D20301" t="s">
        <v>27999</v>
      </c>
      <c r="E20301" s="1">
        <v>41463</v>
      </c>
      <c r="F20301" t="s">
        <v>7955</v>
      </c>
      <c r="G20301" t="s">
        <v>7957</v>
      </c>
      <c r="H20301" t="s">
        <v>373</v>
      </c>
      <c r="I20301" t="s">
        <v>3207</v>
      </c>
      <c r="J20301" t="s">
        <v>16404</v>
      </c>
      <c r="K20301">
        <v>4353689</v>
      </c>
      <c r="L20301" t="s">
        <v>23</v>
      </c>
      <c r="M20301">
        <v>1744386</v>
      </c>
      <c r="N20301">
        <v>16</v>
      </c>
      <c r="O20301">
        <v>1</v>
      </c>
      <c r="P20301">
        <v>0</v>
      </c>
      <c r="Q20301">
        <v>0</v>
      </c>
      <c r="S20301" t="str">
        <f t="shared" si="634"/>
        <v>G-PT109629</v>
      </c>
      <c r="T20301" t="str">
        <f t="shared" si="635"/>
        <v>I-Armstrong</v>
      </c>
    </row>
    <row r="20302" spans="1:20" x14ac:dyDescent="0.3">
      <c r="A20302" t="s">
        <v>16401</v>
      </c>
      <c r="B20302" t="s">
        <v>1499</v>
      </c>
      <c r="C20302" t="s">
        <v>27998</v>
      </c>
      <c r="D20302" t="s">
        <v>23320</v>
      </c>
      <c r="E20302" s="1">
        <v>41463</v>
      </c>
      <c r="F20302" t="s">
        <v>7955</v>
      </c>
      <c r="G20302" t="s">
        <v>7957</v>
      </c>
      <c r="H20302" t="s">
        <v>373</v>
      </c>
      <c r="I20302" t="s">
        <v>7958</v>
      </c>
      <c r="J20302" t="s">
        <v>16404</v>
      </c>
      <c r="K20302">
        <v>4353689</v>
      </c>
      <c r="L20302" t="s">
        <v>23</v>
      </c>
      <c r="M20302">
        <v>1744386</v>
      </c>
      <c r="N20302">
        <v>16</v>
      </c>
      <c r="O20302">
        <v>1</v>
      </c>
      <c r="P20302">
        <v>0</v>
      </c>
      <c r="Q20302">
        <v>0</v>
      </c>
      <c r="S20302" t="str">
        <f t="shared" si="634"/>
        <v>G-PT109629</v>
      </c>
      <c r="T20302" t="str">
        <f t="shared" si="635"/>
        <v>I-Brooke</v>
      </c>
    </row>
    <row r="20303" spans="1:20" x14ac:dyDescent="0.3">
      <c r="A20303" t="s">
        <v>16401</v>
      </c>
      <c r="B20303" t="s">
        <v>3660</v>
      </c>
      <c r="C20303" t="s">
        <v>27998</v>
      </c>
      <c r="D20303" t="s">
        <v>20859</v>
      </c>
      <c r="E20303" s="1">
        <v>41463</v>
      </c>
      <c r="F20303" t="s">
        <v>7955</v>
      </c>
      <c r="G20303" t="s">
        <v>7957</v>
      </c>
      <c r="H20303" t="s">
        <v>373</v>
      </c>
      <c r="I20303" t="s">
        <v>15481</v>
      </c>
      <c r="J20303" t="s">
        <v>16404</v>
      </c>
      <c r="K20303">
        <v>4353689</v>
      </c>
      <c r="L20303" t="s">
        <v>23</v>
      </c>
      <c r="M20303">
        <v>1744386</v>
      </c>
      <c r="N20303">
        <v>16</v>
      </c>
      <c r="O20303">
        <v>1</v>
      </c>
      <c r="P20303">
        <v>0</v>
      </c>
      <c r="Q20303">
        <v>0</v>
      </c>
      <c r="S20303" t="str">
        <f t="shared" si="634"/>
        <v>G-PT109629</v>
      </c>
      <c r="T20303" t="str">
        <f t="shared" si="635"/>
        <v>I-Chan</v>
      </c>
    </row>
    <row r="20304" spans="1:20" x14ac:dyDescent="0.3">
      <c r="A20304" t="s">
        <v>16401</v>
      </c>
      <c r="B20304" t="s">
        <v>15511</v>
      </c>
      <c r="C20304" t="s">
        <v>27998</v>
      </c>
      <c r="D20304" t="s">
        <v>27523</v>
      </c>
      <c r="E20304" s="1">
        <v>41463</v>
      </c>
      <c r="F20304" t="s">
        <v>7955</v>
      </c>
      <c r="G20304" t="s">
        <v>7957</v>
      </c>
      <c r="H20304" t="s">
        <v>373</v>
      </c>
      <c r="I20304" t="s">
        <v>378</v>
      </c>
      <c r="J20304" t="s">
        <v>16404</v>
      </c>
      <c r="K20304">
        <v>4353689</v>
      </c>
      <c r="L20304" t="s">
        <v>23</v>
      </c>
      <c r="M20304">
        <v>1744386</v>
      </c>
      <c r="N20304">
        <v>16</v>
      </c>
      <c r="O20304">
        <v>1</v>
      </c>
      <c r="P20304">
        <v>0</v>
      </c>
      <c r="Q20304">
        <v>0</v>
      </c>
      <c r="S20304" t="str">
        <f t="shared" si="634"/>
        <v>G-PT109629</v>
      </c>
      <c r="T20304" t="str">
        <f t="shared" si="635"/>
        <v>I-Darter</v>
      </c>
    </row>
    <row r="20305" spans="1:20" x14ac:dyDescent="0.3">
      <c r="A20305" t="s">
        <v>16401</v>
      </c>
      <c r="B20305" t="s">
        <v>5363</v>
      </c>
      <c r="C20305" t="s">
        <v>27998</v>
      </c>
      <c r="D20305" t="s">
        <v>21876</v>
      </c>
      <c r="E20305" s="1">
        <v>41463</v>
      </c>
      <c r="F20305" t="s">
        <v>7955</v>
      </c>
      <c r="G20305" t="s">
        <v>7957</v>
      </c>
      <c r="H20305" t="s">
        <v>373</v>
      </c>
      <c r="I20305" t="s">
        <v>7958</v>
      </c>
      <c r="J20305" t="s">
        <v>16404</v>
      </c>
      <c r="K20305">
        <v>4353689</v>
      </c>
      <c r="L20305" t="s">
        <v>23</v>
      </c>
      <c r="M20305">
        <v>1744386</v>
      </c>
      <c r="N20305">
        <v>16</v>
      </c>
      <c r="O20305">
        <v>1</v>
      </c>
      <c r="P20305">
        <v>0</v>
      </c>
      <c r="Q20305">
        <v>0</v>
      </c>
      <c r="S20305" t="str">
        <f t="shared" si="634"/>
        <v>G-PT109629</v>
      </c>
      <c r="T20305" t="str">
        <f t="shared" si="635"/>
        <v>I-Erickson</v>
      </c>
    </row>
    <row r="20306" spans="1:20" x14ac:dyDescent="0.3">
      <c r="A20306" t="s">
        <v>16401</v>
      </c>
      <c r="B20306" t="s">
        <v>10623</v>
      </c>
      <c r="C20306" t="s">
        <v>27998</v>
      </c>
      <c r="D20306" t="s">
        <v>24846</v>
      </c>
      <c r="E20306" s="1">
        <v>41463</v>
      </c>
      <c r="F20306" t="s">
        <v>7955</v>
      </c>
      <c r="G20306" t="s">
        <v>7957</v>
      </c>
      <c r="H20306" t="s">
        <v>373</v>
      </c>
      <c r="I20306" t="s">
        <v>440</v>
      </c>
      <c r="J20306" t="s">
        <v>16404</v>
      </c>
      <c r="K20306">
        <v>4353689</v>
      </c>
      <c r="L20306" t="s">
        <v>23</v>
      </c>
      <c r="M20306">
        <v>1744386</v>
      </c>
      <c r="N20306">
        <v>16</v>
      </c>
      <c r="O20306">
        <v>1</v>
      </c>
      <c r="P20306">
        <v>0</v>
      </c>
      <c r="Q20306">
        <v>0</v>
      </c>
      <c r="S20306" t="str">
        <f t="shared" si="634"/>
        <v>G-PT109629</v>
      </c>
      <c r="T20306" t="str">
        <f t="shared" si="635"/>
        <v>I-Gentry</v>
      </c>
    </row>
    <row r="20307" spans="1:20" x14ac:dyDescent="0.3">
      <c r="A20307" t="s">
        <v>16401</v>
      </c>
      <c r="B20307" t="s">
        <v>4356</v>
      </c>
      <c r="C20307" t="s">
        <v>27998</v>
      </c>
      <c r="D20307" t="s">
        <v>21268</v>
      </c>
      <c r="E20307" s="1">
        <v>41463</v>
      </c>
      <c r="F20307" t="s">
        <v>7955</v>
      </c>
      <c r="G20307" t="s">
        <v>7957</v>
      </c>
      <c r="H20307" t="s">
        <v>373</v>
      </c>
      <c r="I20307" t="s">
        <v>373</v>
      </c>
      <c r="J20307" t="s">
        <v>16404</v>
      </c>
      <c r="K20307">
        <v>4353689</v>
      </c>
      <c r="L20307" t="s">
        <v>23</v>
      </c>
      <c r="M20307">
        <v>1744386</v>
      </c>
      <c r="N20307">
        <v>16</v>
      </c>
      <c r="O20307">
        <v>1</v>
      </c>
      <c r="P20307">
        <v>0</v>
      </c>
      <c r="Q20307">
        <v>0</v>
      </c>
      <c r="S20307" t="str">
        <f t="shared" si="634"/>
        <v>G-PT109629</v>
      </c>
      <c r="T20307" t="str">
        <f t="shared" si="635"/>
        <v>I-Graham</v>
      </c>
    </row>
    <row r="20308" spans="1:20" x14ac:dyDescent="0.3">
      <c r="A20308" t="s">
        <v>16401</v>
      </c>
      <c r="B20308" t="s">
        <v>6151</v>
      </c>
      <c r="C20308" t="s">
        <v>27998</v>
      </c>
      <c r="D20308" t="s">
        <v>22360</v>
      </c>
      <c r="E20308" s="1">
        <v>41463</v>
      </c>
      <c r="F20308" t="s">
        <v>7955</v>
      </c>
      <c r="G20308" t="s">
        <v>7957</v>
      </c>
      <c r="H20308" t="s">
        <v>373</v>
      </c>
      <c r="I20308" t="s">
        <v>3207</v>
      </c>
      <c r="J20308" t="s">
        <v>16404</v>
      </c>
      <c r="K20308">
        <v>4353689</v>
      </c>
      <c r="L20308" t="s">
        <v>23</v>
      </c>
      <c r="M20308">
        <v>1744386</v>
      </c>
      <c r="N20308">
        <v>16</v>
      </c>
      <c r="O20308">
        <v>1</v>
      </c>
      <c r="P20308">
        <v>0</v>
      </c>
      <c r="Q20308">
        <v>0</v>
      </c>
      <c r="S20308" t="str">
        <f t="shared" si="634"/>
        <v>G-PT109629</v>
      </c>
      <c r="T20308" t="str">
        <f t="shared" si="635"/>
        <v>I-Hawley</v>
      </c>
    </row>
    <row r="20309" spans="1:20" x14ac:dyDescent="0.3">
      <c r="A20309" t="s">
        <v>16401</v>
      </c>
      <c r="B20309" t="s">
        <v>7964</v>
      </c>
      <c r="C20309" t="s">
        <v>27998</v>
      </c>
      <c r="D20309" t="s">
        <v>23322</v>
      </c>
      <c r="E20309" s="1">
        <v>41463</v>
      </c>
      <c r="F20309" t="s">
        <v>7955</v>
      </c>
      <c r="G20309" t="s">
        <v>7957</v>
      </c>
      <c r="H20309" t="s">
        <v>373</v>
      </c>
      <c r="I20309" t="s">
        <v>7958</v>
      </c>
      <c r="J20309" t="s">
        <v>16404</v>
      </c>
      <c r="K20309">
        <v>4353689</v>
      </c>
      <c r="L20309" t="s">
        <v>23</v>
      </c>
      <c r="M20309">
        <v>1744386</v>
      </c>
      <c r="N20309">
        <v>16</v>
      </c>
      <c r="O20309">
        <v>1</v>
      </c>
      <c r="P20309">
        <v>0</v>
      </c>
      <c r="Q20309">
        <v>0</v>
      </c>
      <c r="S20309" t="str">
        <f t="shared" si="634"/>
        <v>G-PT109629</v>
      </c>
      <c r="T20309" t="str">
        <f t="shared" si="635"/>
        <v>I-Inge</v>
      </c>
    </row>
    <row r="20310" spans="1:20" x14ac:dyDescent="0.3">
      <c r="A20310" t="s">
        <v>16401</v>
      </c>
      <c r="B20310" t="s">
        <v>16402</v>
      </c>
      <c r="C20310" t="s">
        <v>27998</v>
      </c>
      <c r="D20310" t="s">
        <v>28000</v>
      </c>
      <c r="E20310" s="1">
        <v>41463</v>
      </c>
      <c r="F20310" t="s">
        <v>7955</v>
      </c>
      <c r="G20310" t="s">
        <v>7957</v>
      </c>
      <c r="H20310" t="s">
        <v>373</v>
      </c>
      <c r="I20310" t="s">
        <v>16403</v>
      </c>
      <c r="J20310" t="s">
        <v>16404</v>
      </c>
      <c r="K20310">
        <v>4353689</v>
      </c>
      <c r="L20310" t="s">
        <v>23</v>
      </c>
      <c r="M20310">
        <v>1744386</v>
      </c>
      <c r="N20310">
        <v>16</v>
      </c>
      <c r="O20310">
        <v>1</v>
      </c>
      <c r="P20310">
        <v>0</v>
      </c>
      <c r="Q20310">
        <v>0</v>
      </c>
      <c r="S20310" t="str">
        <f t="shared" si="634"/>
        <v>G-PT109629</v>
      </c>
      <c r="T20310" t="str">
        <f t="shared" si="635"/>
        <v>I-Krause</v>
      </c>
    </row>
    <row r="20311" spans="1:20" x14ac:dyDescent="0.3">
      <c r="A20311" t="s">
        <v>16401</v>
      </c>
      <c r="B20311" t="s">
        <v>11709</v>
      </c>
      <c r="C20311" t="s">
        <v>27998</v>
      </c>
      <c r="D20311" t="s">
        <v>25438</v>
      </c>
      <c r="E20311" s="1">
        <v>41463</v>
      </c>
      <c r="F20311" t="s">
        <v>7955</v>
      </c>
      <c r="G20311" t="s">
        <v>7957</v>
      </c>
      <c r="H20311" t="s">
        <v>373</v>
      </c>
      <c r="I20311" t="s">
        <v>373</v>
      </c>
      <c r="J20311" t="s">
        <v>16404</v>
      </c>
      <c r="K20311">
        <v>4353689</v>
      </c>
      <c r="L20311" t="s">
        <v>23</v>
      </c>
      <c r="M20311">
        <v>1744386</v>
      </c>
      <c r="N20311">
        <v>16</v>
      </c>
      <c r="O20311">
        <v>1</v>
      </c>
      <c r="P20311">
        <v>0</v>
      </c>
      <c r="Q20311">
        <v>0</v>
      </c>
      <c r="S20311" t="str">
        <f t="shared" si="634"/>
        <v>G-PT109629</v>
      </c>
      <c r="T20311" t="str">
        <f t="shared" si="635"/>
        <v>I-McDougal</v>
      </c>
    </row>
    <row r="20312" spans="1:20" x14ac:dyDescent="0.3">
      <c r="A20312" t="s">
        <v>16401</v>
      </c>
      <c r="B20312" t="s">
        <v>16405</v>
      </c>
      <c r="C20312" t="s">
        <v>27998</v>
      </c>
      <c r="D20312" t="s">
        <v>28001</v>
      </c>
      <c r="E20312" s="1">
        <v>41463</v>
      </c>
      <c r="F20312" t="s">
        <v>7955</v>
      </c>
      <c r="G20312" t="s">
        <v>7957</v>
      </c>
      <c r="H20312" t="s">
        <v>373</v>
      </c>
      <c r="I20312" t="s">
        <v>7958</v>
      </c>
      <c r="J20312" t="s">
        <v>16404</v>
      </c>
      <c r="K20312">
        <v>4353689</v>
      </c>
      <c r="L20312" t="s">
        <v>23</v>
      </c>
      <c r="M20312">
        <v>1744386</v>
      </c>
      <c r="N20312">
        <v>16</v>
      </c>
      <c r="O20312">
        <v>1</v>
      </c>
      <c r="P20312">
        <v>0</v>
      </c>
      <c r="Q20312">
        <v>0</v>
      </c>
      <c r="S20312" t="str">
        <f t="shared" si="634"/>
        <v>G-PT109629</v>
      </c>
      <c r="T20312" t="str">
        <f t="shared" si="635"/>
        <v>I-Rounds</v>
      </c>
    </row>
    <row r="20313" spans="1:20" x14ac:dyDescent="0.3">
      <c r="A20313" t="s">
        <v>16401</v>
      </c>
      <c r="B20313" t="s">
        <v>7965</v>
      </c>
      <c r="C20313" t="s">
        <v>27998</v>
      </c>
      <c r="D20313" t="s">
        <v>23327</v>
      </c>
      <c r="E20313" s="1">
        <v>41463</v>
      </c>
      <c r="F20313" t="s">
        <v>7955</v>
      </c>
      <c r="G20313" t="s">
        <v>7957</v>
      </c>
      <c r="H20313" t="s">
        <v>373</v>
      </c>
      <c r="I20313" t="s">
        <v>7958</v>
      </c>
      <c r="J20313" t="s">
        <v>16404</v>
      </c>
      <c r="K20313">
        <v>4353689</v>
      </c>
      <c r="L20313" t="s">
        <v>23</v>
      </c>
      <c r="M20313">
        <v>1744386</v>
      </c>
      <c r="N20313">
        <v>16</v>
      </c>
      <c r="O20313">
        <v>1</v>
      </c>
      <c r="P20313">
        <v>0</v>
      </c>
      <c r="Q20313">
        <v>0</v>
      </c>
      <c r="S20313" t="str">
        <f t="shared" si="634"/>
        <v>G-PT109629</v>
      </c>
      <c r="T20313" t="str">
        <f t="shared" si="635"/>
        <v>I-Sherron-Targett</v>
      </c>
    </row>
    <row r="20314" spans="1:20" x14ac:dyDescent="0.3">
      <c r="A20314" t="s">
        <v>16401</v>
      </c>
      <c r="B20314" t="s">
        <v>7957</v>
      </c>
      <c r="C20314" t="s">
        <v>27998</v>
      </c>
      <c r="D20314" t="s">
        <v>23329</v>
      </c>
      <c r="E20314" s="1">
        <v>41463</v>
      </c>
      <c r="F20314" t="s">
        <v>7955</v>
      </c>
      <c r="G20314" t="s">
        <v>7957</v>
      </c>
      <c r="H20314" t="s">
        <v>373</v>
      </c>
      <c r="I20314" t="s">
        <v>373</v>
      </c>
      <c r="J20314" t="s">
        <v>16404</v>
      </c>
      <c r="K20314">
        <v>4353689</v>
      </c>
      <c r="L20314" t="s">
        <v>23</v>
      </c>
      <c r="M20314">
        <v>1744386</v>
      </c>
      <c r="N20314">
        <v>16</v>
      </c>
      <c r="O20314">
        <v>1</v>
      </c>
      <c r="P20314">
        <v>0</v>
      </c>
      <c r="Q20314">
        <v>0</v>
      </c>
      <c r="S20314" t="str">
        <f t="shared" si="634"/>
        <v>G-PT109629</v>
      </c>
      <c r="T20314" t="str">
        <f t="shared" si="635"/>
        <v>I-Wehman</v>
      </c>
    </row>
    <row r="20315" spans="1:20" x14ac:dyDescent="0.3">
      <c r="A20315" t="s">
        <v>16401</v>
      </c>
      <c r="B20315" t="s">
        <v>4355</v>
      </c>
      <c r="C20315" t="s">
        <v>27998</v>
      </c>
      <c r="D20315" t="s">
        <v>21269</v>
      </c>
      <c r="E20315" s="1">
        <v>41463</v>
      </c>
      <c r="F20315" t="s">
        <v>7955</v>
      </c>
      <c r="G20315" t="s">
        <v>7957</v>
      </c>
      <c r="H20315" t="s">
        <v>373</v>
      </c>
      <c r="I20315" t="s">
        <v>7958</v>
      </c>
      <c r="J20315" t="s">
        <v>16404</v>
      </c>
      <c r="K20315">
        <v>4353689</v>
      </c>
      <c r="L20315" t="s">
        <v>23</v>
      </c>
      <c r="M20315">
        <v>1744386</v>
      </c>
      <c r="N20315">
        <v>16</v>
      </c>
      <c r="O20315">
        <v>1</v>
      </c>
      <c r="P20315">
        <v>0</v>
      </c>
      <c r="Q20315">
        <v>0</v>
      </c>
      <c r="S20315" t="str">
        <f t="shared" si="634"/>
        <v>G-PT109629</v>
      </c>
      <c r="T20315" t="str">
        <f t="shared" si="635"/>
        <v>I-West</v>
      </c>
    </row>
    <row r="20316" spans="1:20" x14ac:dyDescent="0.3">
      <c r="A20316" t="s">
        <v>16407</v>
      </c>
      <c r="B20316" t="s">
        <v>514</v>
      </c>
      <c r="C20316" t="s">
        <v>28002</v>
      </c>
      <c r="D20316" t="s">
        <v>18926</v>
      </c>
      <c r="E20316" s="1">
        <v>41464</v>
      </c>
      <c r="F20316" t="s">
        <v>654</v>
      </c>
      <c r="G20316" t="s">
        <v>514</v>
      </c>
      <c r="H20316" t="s">
        <v>150</v>
      </c>
      <c r="I20316" t="s">
        <v>150</v>
      </c>
      <c r="J20316" t="s">
        <v>16408</v>
      </c>
      <c r="K20316">
        <v>453053</v>
      </c>
      <c r="L20316" t="s">
        <v>23</v>
      </c>
      <c r="M20316">
        <v>0</v>
      </c>
      <c r="N20316">
        <v>1</v>
      </c>
      <c r="O20316">
        <v>0</v>
      </c>
      <c r="P20316">
        <v>0</v>
      </c>
      <c r="Q20316">
        <v>0</v>
      </c>
      <c r="S20316" t="str">
        <f t="shared" si="634"/>
        <v>G-PT109632</v>
      </c>
      <c r="T20316" t="str">
        <f t="shared" si="635"/>
        <v>I-York</v>
      </c>
    </row>
    <row r="20317" spans="1:20" x14ac:dyDescent="0.3">
      <c r="A20317" t="s">
        <v>16409</v>
      </c>
      <c r="B20317" t="s">
        <v>1741</v>
      </c>
      <c r="C20317" t="s">
        <v>28003</v>
      </c>
      <c r="D20317" t="s">
        <v>19684</v>
      </c>
      <c r="E20317" s="1">
        <v>41468</v>
      </c>
      <c r="F20317" t="s">
        <v>4766</v>
      </c>
      <c r="G20317" t="s">
        <v>1741</v>
      </c>
      <c r="H20317" t="s">
        <v>29</v>
      </c>
      <c r="I20317" t="s">
        <v>29</v>
      </c>
      <c r="J20317" t="s">
        <v>15712</v>
      </c>
      <c r="K20317">
        <v>228750</v>
      </c>
      <c r="L20317" t="s">
        <v>23</v>
      </c>
      <c r="M20317">
        <v>30769</v>
      </c>
      <c r="N20317">
        <v>1</v>
      </c>
      <c r="O20317">
        <v>1</v>
      </c>
      <c r="P20317">
        <v>0</v>
      </c>
      <c r="Q20317">
        <v>0</v>
      </c>
      <c r="S20317" t="str">
        <f t="shared" si="634"/>
        <v>G-PT109634</v>
      </c>
      <c r="T20317" t="str">
        <f t="shared" si="635"/>
        <v>I-Ottens</v>
      </c>
    </row>
    <row r="20318" spans="1:20" x14ac:dyDescent="0.3">
      <c r="A20318" t="s">
        <v>16410</v>
      </c>
      <c r="B20318" t="s">
        <v>5378</v>
      </c>
      <c r="C20318" t="s">
        <v>28004</v>
      </c>
      <c r="D20318" t="s">
        <v>21886</v>
      </c>
      <c r="E20318" s="1">
        <v>41464</v>
      </c>
      <c r="F20318" t="s">
        <v>5376</v>
      </c>
      <c r="G20318" t="s">
        <v>5378</v>
      </c>
      <c r="H20318" t="s">
        <v>188</v>
      </c>
      <c r="I20318" t="s">
        <v>188</v>
      </c>
      <c r="J20318" t="s">
        <v>16411</v>
      </c>
      <c r="K20318">
        <v>152500</v>
      </c>
      <c r="L20318" t="s">
        <v>23</v>
      </c>
      <c r="M20318">
        <v>0</v>
      </c>
      <c r="N20318">
        <v>1</v>
      </c>
      <c r="O20318">
        <v>0</v>
      </c>
      <c r="P20318">
        <v>0</v>
      </c>
      <c r="Q20318">
        <v>0</v>
      </c>
      <c r="S20318" t="str">
        <f t="shared" si="634"/>
        <v>G-PT109635</v>
      </c>
      <c r="T20318" t="str">
        <f t="shared" si="635"/>
        <v>I-Litovchick</v>
      </c>
    </row>
    <row r="20319" spans="1:20" x14ac:dyDescent="0.3">
      <c r="A20319" t="s">
        <v>16412</v>
      </c>
      <c r="B20319" t="s">
        <v>8077</v>
      </c>
      <c r="C20319" t="s">
        <v>28005</v>
      </c>
      <c r="D20319" t="s">
        <v>23388</v>
      </c>
      <c r="E20319" s="1">
        <v>41465</v>
      </c>
      <c r="F20319" t="s">
        <v>8075</v>
      </c>
      <c r="G20319" t="s">
        <v>8077</v>
      </c>
      <c r="H20319" t="s">
        <v>308</v>
      </c>
      <c r="I20319" t="s">
        <v>308</v>
      </c>
      <c r="J20319" t="s">
        <v>16413</v>
      </c>
      <c r="K20319">
        <v>9972</v>
      </c>
      <c r="L20319" t="s">
        <v>23</v>
      </c>
      <c r="M20319">
        <v>0</v>
      </c>
      <c r="N20319">
        <v>1</v>
      </c>
      <c r="O20319">
        <v>0</v>
      </c>
      <c r="P20319">
        <v>0</v>
      </c>
      <c r="Q20319">
        <v>0</v>
      </c>
      <c r="S20319" t="str">
        <f t="shared" si="634"/>
        <v>G-PT109636</v>
      </c>
      <c r="T20319" t="str">
        <f t="shared" si="635"/>
        <v>I-Fauber</v>
      </c>
    </row>
    <row r="20320" spans="1:20" x14ac:dyDescent="0.3">
      <c r="A20320" t="s">
        <v>16414</v>
      </c>
      <c r="B20320" t="s">
        <v>1159</v>
      </c>
      <c r="C20320" t="s">
        <v>28006</v>
      </c>
      <c r="D20320" t="s">
        <v>19323</v>
      </c>
      <c r="E20320" s="1">
        <v>41470</v>
      </c>
      <c r="F20320" t="s">
        <v>3811</v>
      </c>
      <c r="G20320" t="s">
        <v>1136</v>
      </c>
      <c r="H20320" t="s">
        <v>237</v>
      </c>
      <c r="I20320" t="s">
        <v>237</v>
      </c>
      <c r="J20320" t="s">
        <v>16415</v>
      </c>
      <c r="K20320">
        <v>150000</v>
      </c>
      <c r="L20320" t="s">
        <v>23</v>
      </c>
      <c r="M20320">
        <v>0</v>
      </c>
      <c r="N20320">
        <v>2</v>
      </c>
      <c r="O20320">
        <v>0</v>
      </c>
      <c r="P20320">
        <v>0</v>
      </c>
      <c r="Q20320">
        <v>0</v>
      </c>
      <c r="S20320" t="str">
        <f t="shared" si="634"/>
        <v>G-PT109637</v>
      </c>
      <c r="T20320" t="str">
        <f t="shared" si="635"/>
        <v>I-Gao</v>
      </c>
    </row>
    <row r="20321" spans="1:20" x14ac:dyDescent="0.3">
      <c r="A20321" t="s">
        <v>16414</v>
      </c>
      <c r="B20321" t="s">
        <v>1136</v>
      </c>
      <c r="C20321" t="s">
        <v>28006</v>
      </c>
      <c r="D20321" t="s">
        <v>19310</v>
      </c>
      <c r="E20321" s="1">
        <v>41470</v>
      </c>
      <c r="F20321" t="s">
        <v>3811</v>
      </c>
      <c r="G20321" t="s">
        <v>1136</v>
      </c>
      <c r="H20321" t="s">
        <v>237</v>
      </c>
      <c r="I20321" t="s">
        <v>237</v>
      </c>
      <c r="J20321" t="s">
        <v>16415</v>
      </c>
      <c r="K20321">
        <v>150000</v>
      </c>
      <c r="L20321" t="s">
        <v>23</v>
      </c>
      <c r="M20321">
        <v>0</v>
      </c>
      <c r="N20321">
        <v>2</v>
      </c>
      <c r="O20321">
        <v>0</v>
      </c>
      <c r="P20321">
        <v>0</v>
      </c>
      <c r="Q20321">
        <v>0</v>
      </c>
      <c r="S20321" t="str">
        <f t="shared" si="634"/>
        <v>G-PT109637</v>
      </c>
      <c r="T20321" t="str">
        <f t="shared" si="635"/>
        <v>I-Zhou</v>
      </c>
    </row>
    <row r="20322" spans="1:20" x14ac:dyDescent="0.3">
      <c r="A20322" t="s">
        <v>16416</v>
      </c>
      <c r="B20322" t="s">
        <v>387</v>
      </c>
      <c r="C20322" t="s">
        <v>28007</v>
      </c>
      <c r="D20322" t="s">
        <v>18844</v>
      </c>
      <c r="E20322" s="1">
        <v>41471</v>
      </c>
      <c r="F20322" t="s">
        <v>380</v>
      </c>
      <c r="G20322" t="s">
        <v>382</v>
      </c>
      <c r="H20322" t="s">
        <v>237</v>
      </c>
      <c r="I20322" t="s">
        <v>237</v>
      </c>
      <c r="J20322" t="s">
        <v>16417</v>
      </c>
      <c r="K20322">
        <v>150000</v>
      </c>
      <c r="L20322" t="s">
        <v>23</v>
      </c>
      <c r="M20322">
        <v>0</v>
      </c>
      <c r="N20322">
        <v>4</v>
      </c>
      <c r="O20322">
        <v>0</v>
      </c>
      <c r="P20322">
        <v>0</v>
      </c>
      <c r="Q20322">
        <v>0</v>
      </c>
      <c r="S20322" t="str">
        <f t="shared" si="634"/>
        <v>G-PT109638</v>
      </c>
      <c r="T20322" t="str">
        <f t="shared" si="635"/>
        <v>I-Jiang</v>
      </c>
    </row>
    <row r="20323" spans="1:20" x14ac:dyDescent="0.3">
      <c r="A20323" t="s">
        <v>16416</v>
      </c>
      <c r="B20323" t="s">
        <v>382</v>
      </c>
      <c r="C20323" t="s">
        <v>28007</v>
      </c>
      <c r="D20323" t="s">
        <v>18846</v>
      </c>
      <c r="E20323" s="1">
        <v>41471</v>
      </c>
      <c r="F20323" t="s">
        <v>380</v>
      </c>
      <c r="G20323" t="s">
        <v>382</v>
      </c>
      <c r="H20323" t="s">
        <v>237</v>
      </c>
      <c r="I20323" t="s">
        <v>237</v>
      </c>
      <c r="J20323" t="s">
        <v>16417</v>
      </c>
      <c r="K20323">
        <v>150000</v>
      </c>
      <c r="L20323" t="s">
        <v>23</v>
      </c>
      <c r="M20323">
        <v>0</v>
      </c>
      <c r="N20323">
        <v>4</v>
      </c>
      <c r="O20323">
        <v>0</v>
      </c>
      <c r="P20323">
        <v>0</v>
      </c>
      <c r="Q20323">
        <v>0</v>
      </c>
      <c r="S20323" t="str">
        <f t="shared" si="634"/>
        <v>G-PT109638</v>
      </c>
      <c r="T20323" t="str">
        <f t="shared" si="635"/>
        <v>I-Tseng</v>
      </c>
    </row>
    <row r="20324" spans="1:20" x14ac:dyDescent="0.3">
      <c r="A20324" t="s">
        <v>16416</v>
      </c>
      <c r="B20324" t="s">
        <v>24</v>
      </c>
      <c r="C20324" t="s">
        <v>28007</v>
      </c>
      <c r="D20324" t="s">
        <v>18633</v>
      </c>
      <c r="E20324" s="1">
        <v>41471</v>
      </c>
      <c r="F20324" t="s">
        <v>380</v>
      </c>
      <c r="G20324" t="s">
        <v>382</v>
      </c>
      <c r="H20324" t="s">
        <v>237</v>
      </c>
      <c r="I20324" t="s">
        <v>237</v>
      </c>
      <c r="J20324" t="s">
        <v>16417</v>
      </c>
      <c r="K20324">
        <v>150000</v>
      </c>
      <c r="L20324" t="s">
        <v>23</v>
      </c>
      <c r="M20324">
        <v>0</v>
      </c>
      <c r="N20324">
        <v>4</v>
      </c>
      <c r="O20324">
        <v>0</v>
      </c>
      <c r="P20324">
        <v>0</v>
      </c>
      <c r="Q20324">
        <v>0</v>
      </c>
      <c r="S20324" t="str">
        <f t="shared" si="634"/>
        <v>G-PT109638</v>
      </c>
      <c r="T20324" t="str">
        <f t="shared" si="635"/>
        <v>I-Wang</v>
      </c>
    </row>
    <row r="20325" spans="1:20" x14ac:dyDescent="0.3">
      <c r="A20325" t="s">
        <v>16416</v>
      </c>
      <c r="B20325" t="s">
        <v>116</v>
      </c>
      <c r="C20325" t="s">
        <v>28007</v>
      </c>
      <c r="D20325" t="s">
        <v>18686</v>
      </c>
      <c r="E20325" s="1">
        <v>41471</v>
      </c>
      <c r="F20325" t="s">
        <v>380</v>
      </c>
      <c r="G20325" t="s">
        <v>382</v>
      </c>
      <c r="H20325" t="s">
        <v>237</v>
      </c>
      <c r="I20325" t="s">
        <v>237</v>
      </c>
      <c r="J20325" t="s">
        <v>16417</v>
      </c>
      <c r="K20325">
        <v>150000</v>
      </c>
      <c r="L20325" t="s">
        <v>23</v>
      </c>
      <c r="M20325">
        <v>0</v>
      </c>
      <c r="N20325">
        <v>4</v>
      </c>
      <c r="O20325">
        <v>0</v>
      </c>
      <c r="P20325">
        <v>0</v>
      </c>
      <c r="Q20325">
        <v>0</v>
      </c>
      <c r="S20325" t="str">
        <f t="shared" si="634"/>
        <v>G-PT109638</v>
      </c>
      <c r="T20325" t="str">
        <f t="shared" si="635"/>
        <v>I-Zhang</v>
      </c>
    </row>
    <row r="20326" spans="1:20" x14ac:dyDescent="0.3">
      <c r="A20326" t="s">
        <v>16418</v>
      </c>
      <c r="B20326" t="s">
        <v>1898</v>
      </c>
      <c r="C20326" t="s">
        <v>28008</v>
      </c>
      <c r="D20326" t="s">
        <v>19786</v>
      </c>
      <c r="E20326" s="1">
        <v>41472</v>
      </c>
      <c r="F20326" t="s">
        <v>1896</v>
      </c>
      <c r="G20326" t="s">
        <v>1898</v>
      </c>
      <c r="H20326" t="s">
        <v>237</v>
      </c>
      <c r="I20326" t="s">
        <v>237</v>
      </c>
      <c r="J20326" t="s">
        <v>16420</v>
      </c>
      <c r="K20326">
        <v>150000</v>
      </c>
      <c r="L20326" t="s">
        <v>23</v>
      </c>
      <c r="M20326">
        <v>0</v>
      </c>
      <c r="N20326">
        <v>4</v>
      </c>
      <c r="O20326">
        <v>0</v>
      </c>
      <c r="P20326">
        <v>0</v>
      </c>
      <c r="Q20326">
        <v>0</v>
      </c>
      <c r="S20326" t="str">
        <f t="shared" si="634"/>
        <v>G-PT109640</v>
      </c>
      <c r="T20326" t="str">
        <f t="shared" si="635"/>
        <v>I-De Felice</v>
      </c>
    </row>
    <row r="20327" spans="1:20" x14ac:dyDescent="0.3">
      <c r="A20327" t="s">
        <v>16418</v>
      </c>
      <c r="B20327" t="s">
        <v>2548</v>
      </c>
      <c r="C20327" t="s">
        <v>28008</v>
      </c>
      <c r="D20327" t="s">
        <v>20193</v>
      </c>
      <c r="E20327" s="1">
        <v>41472</v>
      </c>
      <c r="F20327" t="s">
        <v>1896</v>
      </c>
      <c r="G20327" t="s">
        <v>1898</v>
      </c>
      <c r="H20327" t="s">
        <v>237</v>
      </c>
      <c r="I20327" t="s">
        <v>310</v>
      </c>
      <c r="J20327" t="s">
        <v>16420</v>
      </c>
      <c r="K20327">
        <v>150000</v>
      </c>
      <c r="L20327" t="s">
        <v>23</v>
      </c>
      <c r="M20327">
        <v>0</v>
      </c>
      <c r="N20327">
        <v>4</v>
      </c>
      <c r="O20327">
        <v>0</v>
      </c>
      <c r="P20327">
        <v>0</v>
      </c>
      <c r="Q20327">
        <v>0</v>
      </c>
      <c r="S20327" t="str">
        <f t="shared" si="634"/>
        <v>G-PT109640</v>
      </c>
      <c r="T20327" t="str">
        <f t="shared" si="635"/>
        <v>I-Glennon</v>
      </c>
    </row>
    <row r="20328" spans="1:20" x14ac:dyDescent="0.3">
      <c r="A20328" t="s">
        <v>16418</v>
      </c>
      <c r="B20328" t="s">
        <v>1068</v>
      </c>
      <c r="C20328" t="s">
        <v>28008</v>
      </c>
      <c r="D20328" t="s">
        <v>19267</v>
      </c>
      <c r="E20328" s="1">
        <v>41472</v>
      </c>
      <c r="F20328" t="s">
        <v>1896</v>
      </c>
      <c r="G20328" t="s">
        <v>1898</v>
      </c>
      <c r="H20328" t="s">
        <v>237</v>
      </c>
      <c r="I20328" t="s">
        <v>386</v>
      </c>
      <c r="J20328" t="s">
        <v>16420</v>
      </c>
      <c r="K20328">
        <v>150000</v>
      </c>
      <c r="L20328" t="s">
        <v>23</v>
      </c>
      <c r="M20328">
        <v>0</v>
      </c>
      <c r="N20328">
        <v>4</v>
      </c>
      <c r="O20328">
        <v>0</v>
      </c>
      <c r="P20328">
        <v>0</v>
      </c>
      <c r="Q20328">
        <v>0</v>
      </c>
      <c r="S20328" t="str">
        <f t="shared" si="634"/>
        <v>G-PT109640</v>
      </c>
      <c r="T20328" t="str">
        <f t="shared" si="635"/>
        <v>I-Salloum</v>
      </c>
    </row>
    <row r="20329" spans="1:20" x14ac:dyDescent="0.3">
      <c r="A20329" t="s">
        <v>16418</v>
      </c>
      <c r="B20329" t="s">
        <v>16419</v>
      </c>
      <c r="C20329" t="s">
        <v>28008</v>
      </c>
      <c r="D20329" t="s">
        <v>28009</v>
      </c>
      <c r="E20329" s="1">
        <v>41472</v>
      </c>
      <c r="F20329" t="s">
        <v>1896</v>
      </c>
      <c r="G20329" t="s">
        <v>1898</v>
      </c>
      <c r="H20329" t="s">
        <v>237</v>
      </c>
      <c r="I20329" t="s">
        <v>42</v>
      </c>
      <c r="J20329" t="s">
        <v>16420</v>
      </c>
      <c r="K20329">
        <v>150000</v>
      </c>
      <c r="L20329" t="s">
        <v>23</v>
      </c>
      <c r="M20329">
        <v>0</v>
      </c>
      <c r="N20329">
        <v>4</v>
      </c>
      <c r="O20329">
        <v>0</v>
      </c>
      <c r="P20329">
        <v>0</v>
      </c>
      <c r="Q20329">
        <v>0</v>
      </c>
      <c r="S20329" t="str">
        <f t="shared" si="634"/>
        <v>G-PT109640</v>
      </c>
      <c r="T20329" t="str">
        <f t="shared" si="635"/>
        <v>I-YooRi Kim</v>
      </c>
    </row>
    <row r="20330" spans="1:20" x14ac:dyDescent="0.3">
      <c r="A20330" t="s">
        <v>16422</v>
      </c>
      <c r="B20330" t="s">
        <v>4925</v>
      </c>
      <c r="C20330" t="s">
        <v>28010</v>
      </c>
      <c r="D20330" t="s">
        <v>21612</v>
      </c>
      <c r="E20330" s="1">
        <v>41470</v>
      </c>
      <c r="F20330" t="s">
        <v>16421</v>
      </c>
      <c r="G20330" t="s">
        <v>4925</v>
      </c>
      <c r="H20330" t="s">
        <v>1669</v>
      </c>
      <c r="I20330" t="s">
        <v>1669</v>
      </c>
      <c r="J20330" t="s">
        <v>16423</v>
      </c>
      <c r="K20330">
        <v>5000</v>
      </c>
      <c r="L20330" t="s">
        <v>23</v>
      </c>
      <c r="M20330">
        <v>5000</v>
      </c>
      <c r="N20330">
        <v>2</v>
      </c>
      <c r="O20330">
        <v>1</v>
      </c>
      <c r="P20330">
        <v>0</v>
      </c>
      <c r="Q20330">
        <v>0</v>
      </c>
      <c r="S20330" t="str">
        <f t="shared" si="634"/>
        <v>G-PT109641</v>
      </c>
      <c r="T20330" t="str">
        <f t="shared" si="635"/>
        <v>I-DiazGranados</v>
      </c>
    </row>
    <row r="20331" spans="1:20" x14ac:dyDescent="0.3">
      <c r="A20331" t="s">
        <v>16422</v>
      </c>
      <c r="B20331" t="s">
        <v>16424</v>
      </c>
      <c r="C20331" t="s">
        <v>28010</v>
      </c>
      <c r="D20331" t="s">
        <v>28011</v>
      </c>
      <c r="E20331" s="1">
        <v>41470</v>
      </c>
      <c r="F20331" t="s">
        <v>16421</v>
      </c>
      <c r="G20331" t="s">
        <v>4925</v>
      </c>
      <c r="H20331" t="s">
        <v>1669</v>
      </c>
      <c r="I20331" t="s">
        <v>16425</v>
      </c>
      <c r="J20331" t="s">
        <v>16423</v>
      </c>
      <c r="K20331">
        <v>5000</v>
      </c>
      <c r="L20331" t="s">
        <v>23</v>
      </c>
      <c r="M20331">
        <v>5000</v>
      </c>
      <c r="N20331">
        <v>2</v>
      </c>
      <c r="O20331">
        <v>1</v>
      </c>
      <c r="P20331">
        <v>0</v>
      </c>
      <c r="Q20331">
        <v>0</v>
      </c>
      <c r="S20331" t="str">
        <f t="shared" si="634"/>
        <v>G-PT109641</v>
      </c>
      <c r="T20331" t="str">
        <f t="shared" si="635"/>
        <v>I-Lazzara</v>
      </c>
    </row>
    <row r="20332" spans="1:20" x14ac:dyDescent="0.3">
      <c r="A20332" t="s">
        <v>16426</v>
      </c>
      <c r="B20332" t="s">
        <v>1624</v>
      </c>
      <c r="C20332" t="s">
        <v>28012</v>
      </c>
      <c r="D20332" t="s">
        <v>19605</v>
      </c>
      <c r="E20332" s="1">
        <v>41471</v>
      </c>
      <c r="F20332" t="s">
        <v>5369</v>
      </c>
      <c r="G20332" t="s">
        <v>116</v>
      </c>
      <c r="H20332" t="s">
        <v>237</v>
      </c>
      <c r="I20332" t="s">
        <v>237</v>
      </c>
      <c r="J20332" t="s">
        <v>16427</v>
      </c>
      <c r="K20332">
        <v>150000</v>
      </c>
      <c r="L20332" t="s">
        <v>23</v>
      </c>
      <c r="M20332">
        <v>0</v>
      </c>
      <c r="N20332">
        <v>2</v>
      </c>
      <c r="O20332">
        <v>0</v>
      </c>
      <c r="P20332">
        <v>0</v>
      </c>
      <c r="Q20332">
        <v>0</v>
      </c>
      <c r="S20332" t="str">
        <f t="shared" si="634"/>
        <v>G-PT109642</v>
      </c>
      <c r="T20332" t="str">
        <f t="shared" si="635"/>
        <v>I-Cui</v>
      </c>
    </row>
    <row r="20333" spans="1:20" x14ac:dyDescent="0.3">
      <c r="A20333" t="s">
        <v>16426</v>
      </c>
      <c r="B20333" t="s">
        <v>116</v>
      </c>
      <c r="C20333" t="s">
        <v>28012</v>
      </c>
      <c r="D20333" t="s">
        <v>18686</v>
      </c>
      <c r="E20333" s="1">
        <v>41471</v>
      </c>
      <c r="F20333" t="s">
        <v>5369</v>
      </c>
      <c r="G20333" t="s">
        <v>116</v>
      </c>
      <c r="H20333" t="s">
        <v>237</v>
      </c>
      <c r="I20333" t="s">
        <v>237</v>
      </c>
      <c r="J20333" t="s">
        <v>16427</v>
      </c>
      <c r="K20333">
        <v>150000</v>
      </c>
      <c r="L20333" t="s">
        <v>23</v>
      </c>
      <c r="M20333">
        <v>0</v>
      </c>
      <c r="N20333">
        <v>2</v>
      </c>
      <c r="O20333">
        <v>0</v>
      </c>
      <c r="P20333">
        <v>0</v>
      </c>
      <c r="Q20333">
        <v>0</v>
      </c>
      <c r="S20333" t="str">
        <f t="shared" si="634"/>
        <v>G-PT109642</v>
      </c>
      <c r="T20333" t="str">
        <f t="shared" si="635"/>
        <v>I-Zhang</v>
      </c>
    </row>
    <row r="20334" spans="1:20" x14ac:dyDescent="0.3">
      <c r="A20334" t="s">
        <v>16428</v>
      </c>
      <c r="B20334" t="s">
        <v>636</v>
      </c>
      <c r="C20334" t="s">
        <v>28013</v>
      </c>
      <c r="D20334" t="s">
        <v>19003</v>
      </c>
      <c r="E20334" s="1">
        <v>41458</v>
      </c>
      <c r="F20334" t="s">
        <v>751</v>
      </c>
      <c r="G20334" t="s">
        <v>636</v>
      </c>
      <c r="H20334" t="s">
        <v>331</v>
      </c>
      <c r="I20334" t="s">
        <v>331</v>
      </c>
      <c r="J20334" t="s">
        <v>16429</v>
      </c>
      <c r="K20334">
        <v>44000</v>
      </c>
      <c r="L20334" t="s">
        <v>23</v>
      </c>
      <c r="M20334">
        <v>0</v>
      </c>
      <c r="N20334">
        <v>1</v>
      </c>
      <c r="O20334">
        <v>0</v>
      </c>
      <c r="P20334">
        <v>0</v>
      </c>
      <c r="Q20334">
        <v>0</v>
      </c>
      <c r="S20334" t="str">
        <f t="shared" si="634"/>
        <v>G-PT109643</v>
      </c>
      <c r="T20334" t="str">
        <f t="shared" si="635"/>
        <v>I-Sun</v>
      </c>
    </row>
    <row r="20335" spans="1:20" x14ac:dyDescent="0.3">
      <c r="A20335" t="s">
        <v>16430</v>
      </c>
      <c r="B20335" t="s">
        <v>814</v>
      </c>
      <c r="C20335" t="s">
        <v>28014</v>
      </c>
      <c r="D20335" t="s">
        <v>19112</v>
      </c>
      <c r="E20335" s="1">
        <v>41471</v>
      </c>
      <c r="F20335" t="s">
        <v>807</v>
      </c>
      <c r="G20335" t="s">
        <v>809</v>
      </c>
      <c r="H20335" t="s">
        <v>237</v>
      </c>
      <c r="I20335" t="s">
        <v>237</v>
      </c>
      <c r="J20335" t="s">
        <v>16431</v>
      </c>
      <c r="K20335">
        <v>150000</v>
      </c>
      <c r="L20335" t="s">
        <v>23</v>
      </c>
      <c r="M20335">
        <v>0</v>
      </c>
      <c r="N20335">
        <v>2</v>
      </c>
      <c r="O20335">
        <v>0</v>
      </c>
      <c r="P20335">
        <v>0</v>
      </c>
      <c r="Q20335">
        <v>0</v>
      </c>
      <c r="S20335" t="str">
        <f t="shared" si="634"/>
        <v>G-PT109645</v>
      </c>
      <c r="T20335" t="str">
        <f t="shared" si="635"/>
        <v>I-Golub</v>
      </c>
    </row>
    <row r="20336" spans="1:20" x14ac:dyDescent="0.3">
      <c r="A20336" t="s">
        <v>16430</v>
      </c>
      <c r="B20336" t="s">
        <v>809</v>
      </c>
      <c r="C20336" t="s">
        <v>28014</v>
      </c>
      <c r="D20336" t="s">
        <v>19114</v>
      </c>
      <c r="E20336" s="1">
        <v>41471</v>
      </c>
      <c r="F20336" t="s">
        <v>807</v>
      </c>
      <c r="G20336" t="s">
        <v>809</v>
      </c>
      <c r="H20336" t="s">
        <v>237</v>
      </c>
      <c r="I20336" t="s">
        <v>237</v>
      </c>
      <c r="J20336" t="s">
        <v>16431</v>
      </c>
      <c r="K20336">
        <v>150000</v>
      </c>
      <c r="L20336" t="s">
        <v>23</v>
      </c>
      <c r="M20336">
        <v>0</v>
      </c>
      <c r="N20336">
        <v>2</v>
      </c>
      <c r="O20336">
        <v>0</v>
      </c>
      <c r="P20336">
        <v>0</v>
      </c>
      <c r="Q20336">
        <v>0</v>
      </c>
      <c r="S20336" t="str">
        <f t="shared" si="634"/>
        <v>G-PT109645</v>
      </c>
      <c r="T20336" t="str">
        <f t="shared" si="635"/>
        <v>I-Pittman</v>
      </c>
    </row>
    <row r="20337" spans="1:20" x14ac:dyDescent="0.3">
      <c r="A20337" t="s">
        <v>16432</v>
      </c>
      <c r="B20337" t="s">
        <v>227</v>
      </c>
      <c r="C20337" t="s">
        <v>28015</v>
      </c>
      <c r="D20337" t="s">
        <v>18748</v>
      </c>
      <c r="E20337" s="1">
        <v>41460</v>
      </c>
      <c r="F20337" t="s">
        <v>1600</v>
      </c>
      <c r="G20337" t="s">
        <v>227</v>
      </c>
      <c r="H20337" t="s">
        <v>150</v>
      </c>
      <c r="I20337" t="s">
        <v>150</v>
      </c>
      <c r="J20337" t="s">
        <v>16433</v>
      </c>
      <c r="K20337">
        <v>1361575</v>
      </c>
      <c r="L20337" t="s">
        <v>23</v>
      </c>
      <c r="M20337">
        <v>0</v>
      </c>
      <c r="N20337">
        <v>1</v>
      </c>
      <c r="O20337">
        <v>0</v>
      </c>
      <c r="P20337">
        <v>0</v>
      </c>
      <c r="Q20337">
        <v>0</v>
      </c>
      <c r="S20337" t="str">
        <f t="shared" si="634"/>
        <v>G-PT109648</v>
      </c>
      <c r="T20337" t="str">
        <f t="shared" si="635"/>
        <v>I-Fisher</v>
      </c>
    </row>
    <row r="20338" spans="1:20" x14ac:dyDescent="0.3">
      <c r="A20338" t="s">
        <v>16434</v>
      </c>
      <c r="B20338" t="s">
        <v>124</v>
      </c>
      <c r="C20338" t="s">
        <v>28016</v>
      </c>
      <c r="D20338" t="s">
        <v>18688</v>
      </c>
      <c r="E20338" s="1">
        <v>41464</v>
      </c>
      <c r="F20338" t="s">
        <v>122</v>
      </c>
      <c r="G20338" t="s">
        <v>124</v>
      </c>
      <c r="H20338" t="s">
        <v>19</v>
      </c>
      <c r="I20338" t="s">
        <v>21</v>
      </c>
      <c r="J20338" t="s">
        <v>16435</v>
      </c>
      <c r="K20338">
        <v>1156020</v>
      </c>
      <c r="L20338" t="s">
        <v>23</v>
      </c>
      <c r="M20338">
        <v>0</v>
      </c>
      <c r="N20338">
        <v>2</v>
      </c>
      <c r="O20338">
        <v>0</v>
      </c>
      <c r="P20338">
        <v>0</v>
      </c>
      <c r="Q20338">
        <v>0</v>
      </c>
      <c r="S20338" t="str">
        <f t="shared" si="634"/>
        <v>G-PT109651</v>
      </c>
      <c r="T20338" t="str">
        <f t="shared" si="635"/>
        <v>I-Adler</v>
      </c>
    </row>
    <row r="20339" spans="1:20" x14ac:dyDescent="0.3">
      <c r="A20339" t="s">
        <v>16434</v>
      </c>
      <c r="B20339" t="s">
        <v>128</v>
      </c>
      <c r="C20339" t="s">
        <v>28016</v>
      </c>
      <c r="D20339" t="s">
        <v>18692</v>
      </c>
      <c r="E20339" s="1">
        <v>41464</v>
      </c>
      <c r="F20339" t="s">
        <v>122</v>
      </c>
      <c r="G20339" t="s">
        <v>124</v>
      </c>
      <c r="H20339" t="s">
        <v>19</v>
      </c>
      <c r="I20339" t="s">
        <v>19</v>
      </c>
      <c r="J20339" t="s">
        <v>16435</v>
      </c>
      <c r="K20339">
        <v>1156020</v>
      </c>
      <c r="L20339" t="s">
        <v>23</v>
      </c>
      <c r="M20339">
        <v>0</v>
      </c>
      <c r="N20339">
        <v>2</v>
      </c>
      <c r="O20339">
        <v>0</v>
      </c>
      <c r="P20339">
        <v>0</v>
      </c>
      <c r="Q20339">
        <v>0</v>
      </c>
      <c r="S20339" t="str">
        <f t="shared" si="634"/>
        <v>G-PT109651</v>
      </c>
      <c r="T20339" t="str">
        <f t="shared" si="635"/>
        <v>I-Manganello</v>
      </c>
    </row>
    <row r="20340" spans="1:20" x14ac:dyDescent="0.3">
      <c r="A20340" t="s">
        <v>16436</v>
      </c>
      <c r="B20340" t="s">
        <v>495</v>
      </c>
      <c r="C20340" t="s">
        <v>28017</v>
      </c>
      <c r="D20340" t="s">
        <v>18911</v>
      </c>
      <c r="E20340" s="1">
        <v>41470</v>
      </c>
      <c r="F20340" t="s">
        <v>1118</v>
      </c>
      <c r="G20340" t="s">
        <v>495</v>
      </c>
      <c r="H20340" t="s">
        <v>171</v>
      </c>
      <c r="I20340" t="s">
        <v>171</v>
      </c>
      <c r="J20340" t="s">
        <v>16437</v>
      </c>
      <c r="K20340">
        <v>363104</v>
      </c>
      <c r="L20340" t="s">
        <v>23</v>
      </c>
      <c r="M20340">
        <v>9745</v>
      </c>
      <c r="N20340">
        <v>4</v>
      </c>
      <c r="O20340">
        <v>1</v>
      </c>
      <c r="P20340">
        <v>0</v>
      </c>
      <c r="Q20340">
        <v>0</v>
      </c>
      <c r="S20340" t="str">
        <f t="shared" si="634"/>
        <v>G-PT109658</v>
      </c>
      <c r="T20340" t="str">
        <f t="shared" si="635"/>
        <v>I-Fowler</v>
      </c>
    </row>
    <row r="20341" spans="1:20" x14ac:dyDescent="0.3">
      <c r="A20341" t="s">
        <v>16436</v>
      </c>
      <c r="B20341" t="s">
        <v>1968</v>
      </c>
      <c r="C20341" t="s">
        <v>28017</v>
      </c>
      <c r="D20341" t="s">
        <v>19837</v>
      </c>
      <c r="E20341" s="1">
        <v>41470</v>
      </c>
      <c r="F20341" t="s">
        <v>1118</v>
      </c>
      <c r="G20341" t="s">
        <v>495</v>
      </c>
      <c r="H20341" t="s">
        <v>171</v>
      </c>
      <c r="I20341" t="s">
        <v>1654</v>
      </c>
      <c r="J20341" t="s">
        <v>16437</v>
      </c>
      <c r="K20341">
        <v>363104</v>
      </c>
      <c r="L20341" t="s">
        <v>23</v>
      </c>
      <c r="M20341">
        <v>9745</v>
      </c>
      <c r="N20341">
        <v>4</v>
      </c>
      <c r="O20341">
        <v>1</v>
      </c>
      <c r="P20341">
        <v>0</v>
      </c>
      <c r="Q20341">
        <v>0</v>
      </c>
      <c r="S20341" t="str">
        <f t="shared" si="634"/>
        <v>G-PT109658</v>
      </c>
      <c r="T20341" t="str">
        <f t="shared" si="635"/>
        <v>I-Mayglothling</v>
      </c>
    </row>
    <row r="20342" spans="1:20" x14ac:dyDescent="0.3">
      <c r="A20342" t="s">
        <v>16438</v>
      </c>
      <c r="B20342" t="s">
        <v>201</v>
      </c>
      <c r="C20342" t="s">
        <v>28018</v>
      </c>
      <c r="D20342" t="s">
        <v>18736</v>
      </c>
      <c r="E20342" s="1">
        <v>41470</v>
      </c>
      <c r="F20342" t="s">
        <v>580</v>
      </c>
      <c r="G20342" t="s">
        <v>296</v>
      </c>
      <c r="H20342" t="s">
        <v>21</v>
      </c>
      <c r="I20342" t="s">
        <v>47</v>
      </c>
      <c r="J20342" t="s">
        <v>16439</v>
      </c>
      <c r="K20342">
        <v>100000</v>
      </c>
      <c r="L20342" t="s">
        <v>23</v>
      </c>
      <c r="M20342">
        <v>0</v>
      </c>
      <c r="N20342">
        <v>3</v>
      </c>
      <c r="O20342">
        <v>0</v>
      </c>
      <c r="P20342">
        <v>0</v>
      </c>
      <c r="Q20342">
        <v>0</v>
      </c>
      <c r="S20342" t="str">
        <f t="shared" si="634"/>
        <v>G-PT109665</v>
      </c>
      <c r="T20342" t="str">
        <f t="shared" si="635"/>
        <v>I-Barbour</v>
      </c>
    </row>
    <row r="20343" spans="1:20" x14ac:dyDescent="0.3">
      <c r="A20343" t="s">
        <v>16438</v>
      </c>
      <c r="B20343" t="s">
        <v>296</v>
      </c>
      <c r="C20343" t="s">
        <v>28018</v>
      </c>
      <c r="D20343" t="s">
        <v>18794</v>
      </c>
      <c r="E20343" s="1">
        <v>41470</v>
      </c>
      <c r="F20343" t="s">
        <v>580</v>
      </c>
      <c r="G20343" t="s">
        <v>296</v>
      </c>
      <c r="H20343" t="s">
        <v>21</v>
      </c>
      <c r="I20343" t="s">
        <v>21</v>
      </c>
      <c r="J20343" t="s">
        <v>16439</v>
      </c>
      <c r="K20343">
        <v>100000</v>
      </c>
      <c r="L20343" t="s">
        <v>23</v>
      </c>
      <c r="M20343">
        <v>0</v>
      </c>
      <c r="N20343">
        <v>3</v>
      </c>
      <c r="O20343">
        <v>0</v>
      </c>
      <c r="P20343">
        <v>0</v>
      </c>
      <c r="Q20343">
        <v>0</v>
      </c>
      <c r="S20343" t="str">
        <f t="shared" si="634"/>
        <v>G-PT109665</v>
      </c>
      <c r="T20343" t="str">
        <f t="shared" si="635"/>
        <v>I-Conrad</v>
      </c>
    </row>
    <row r="20344" spans="1:20" x14ac:dyDescent="0.3">
      <c r="A20344" t="s">
        <v>16438</v>
      </c>
      <c r="B20344" t="s">
        <v>4070</v>
      </c>
      <c r="C20344" t="s">
        <v>28018</v>
      </c>
      <c r="D20344" t="s">
        <v>21099</v>
      </c>
      <c r="E20344" s="1">
        <v>41470</v>
      </c>
      <c r="F20344" t="s">
        <v>580</v>
      </c>
      <c r="G20344" t="s">
        <v>296</v>
      </c>
      <c r="H20344" t="s">
        <v>21</v>
      </c>
      <c r="I20344" t="s">
        <v>594</v>
      </c>
      <c r="J20344" t="s">
        <v>16439</v>
      </c>
      <c r="K20344">
        <v>100000</v>
      </c>
      <c r="L20344" t="s">
        <v>23</v>
      </c>
      <c r="M20344">
        <v>0</v>
      </c>
      <c r="N20344">
        <v>3</v>
      </c>
      <c r="O20344">
        <v>0</v>
      </c>
      <c r="P20344">
        <v>0</v>
      </c>
      <c r="Q20344">
        <v>0</v>
      </c>
      <c r="S20344" t="str">
        <f t="shared" si="634"/>
        <v>G-PT109665</v>
      </c>
      <c r="T20344" t="str">
        <f t="shared" si="635"/>
        <v>I-Gupta</v>
      </c>
    </row>
    <row r="20345" spans="1:20" x14ac:dyDescent="0.3">
      <c r="A20345" t="s">
        <v>16440</v>
      </c>
      <c r="B20345" t="s">
        <v>1858</v>
      </c>
      <c r="C20345" t="s">
        <v>28019</v>
      </c>
      <c r="D20345" t="s">
        <v>19760</v>
      </c>
      <c r="E20345" s="1">
        <v>41473</v>
      </c>
      <c r="F20345" t="s">
        <v>2834</v>
      </c>
      <c r="G20345" t="s">
        <v>1858</v>
      </c>
      <c r="H20345" t="s">
        <v>182</v>
      </c>
      <c r="I20345" t="s">
        <v>182</v>
      </c>
      <c r="J20345" t="s">
        <v>16441</v>
      </c>
      <c r="K20345">
        <v>150000</v>
      </c>
      <c r="L20345" t="s">
        <v>23</v>
      </c>
      <c r="M20345">
        <v>0</v>
      </c>
      <c r="N20345">
        <v>1</v>
      </c>
      <c r="O20345">
        <v>0</v>
      </c>
      <c r="P20345">
        <v>0</v>
      </c>
      <c r="Q20345">
        <v>0</v>
      </c>
      <c r="S20345" t="str">
        <f t="shared" si="634"/>
        <v>G-PT109666</v>
      </c>
      <c r="T20345" t="str">
        <f t="shared" si="635"/>
        <v>I-Traino</v>
      </c>
    </row>
    <row r="20346" spans="1:20" x14ac:dyDescent="0.3">
      <c r="A20346" t="s">
        <v>16442</v>
      </c>
      <c r="B20346" t="s">
        <v>3508</v>
      </c>
      <c r="C20346" t="s">
        <v>28020</v>
      </c>
      <c r="D20346" t="s">
        <v>20771</v>
      </c>
      <c r="E20346" s="1">
        <v>41474</v>
      </c>
      <c r="F20346" t="s">
        <v>3506</v>
      </c>
      <c r="G20346" t="s">
        <v>3508</v>
      </c>
      <c r="H20346" t="s">
        <v>150</v>
      </c>
      <c r="I20346" t="s">
        <v>150</v>
      </c>
      <c r="J20346" t="s">
        <v>16443</v>
      </c>
      <c r="K20346">
        <v>1007196</v>
      </c>
      <c r="L20346" t="s">
        <v>23</v>
      </c>
      <c r="M20346">
        <v>0</v>
      </c>
      <c r="N20346">
        <v>1</v>
      </c>
      <c r="O20346">
        <v>0</v>
      </c>
      <c r="P20346">
        <v>0</v>
      </c>
      <c r="Q20346">
        <v>0</v>
      </c>
      <c r="S20346" t="str">
        <f t="shared" si="634"/>
        <v>G-PT109667</v>
      </c>
      <c r="T20346" t="str">
        <f t="shared" si="635"/>
        <v>I-Landry</v>
      </c>
    </row>
    <row r="20347" spans="1:20" x14ac:dyDescent="0.3">
      <c r="A20347" t="s">
        <v>16444</v>
      </c>
      <c r="B20347" t="s">
        <v>2444</v>
      </c>
      <c r="C20347" t="s">
        <v>28021</v>
      </c>
      <c r="D20347" t="s">
        <v>20134</v>
      </c>
      <c r="E20347" s="1">
        <v>41484</v>
      </c>
      <c r="F20347" t="s">
        <v>14210</v>
      </c>
      <c r="G20347" t="s">
        <v>1640</v>
      </c>
      <c r="H20347" t="s">
        <v>188</v>
      </c>
      <c r="I20347" t="s">
        <v>310</v>
      </c>
      <c r="J20347" t="s">
        <v>16445</v>
      </c>
      <c r="K20347">
        <v>252500</v>
      </c>
      <c r="L20347" t="s">
        <v>23</v>
      </c>
      <c r="M20347">
        <v>0</v>
      </c>
      <c r="N20347">
        <v>4</v>
      </c>
      <c r="O20347">
        <v>0</v>
      </c>
      <c r="P20347">
        <v>0</v>
      </c>
      <c r="Q20347">
        <v>0</v>
      </c>
      <c r="S20347" t="str">
        <f t="shared" si="634"/>
        <v>G-PT109672</v>
      </c>
      <c r="T20347" t="str">
        <f t="shared" si="635"/>
        <v>I-Ellis</v>
      </c>
    </row>
    <row r="20348" spans="1:20" x14ac:dyDescent="0.3">
      <c r="A20348" t="s">
        <v>16444</v>
      </c>
      <c r="B20348" t="s">
        <v>1640</v>
      </c>
      <c r="C20348" t="s">
        <v>28021</v>
      </c>
      <c r="D20348" t="s">
        <v>19620</v>
      </c>
      <c r="E20348" s="1">
        <v>41484</v>
      </c>
      <c r="F20348" t="s">
        <v>14210</v>
      </c>
      <c r="G20348" t="s">
        <v>1640</v>
      </c>
      <c r="H20348" t="s">
        <v>188</v>
      </c>
      <c r="I20348" t="s">
        <v>188</v>
      </c>
      <c r="J20348" t="s">
        <v>16445</v>
      </c>
      <c r="K20348">
        <v>252500</v>
      </c>
      <c r="L20348" t="s">
        <v>23</v>
      </c>
      <c r="M20348">
        <v>0</v>
      </c>
      <c r="N20348">
        <v>4</v>
      </c>
      <c r="O20348">
        <v>0</v>
      </c>
      <c r="P20348">
        <v>0</v>
      </c>
      <c r="Q20348">
        <v>0</v>
      </c>
      <c r="S20348" t="str">
        <f t="shared" si="634"/>
        <v>G-PT109672</v>
      </c>
      <c r="T20348" t="str">
        <f t="shared" si="635"/>
        <v>I-Grossman</v>
      </c>
    </row>
    <row r="20349" spans="1:20" x14ac:dyDescent="0.3">
      <c r="A20349" t="s">
        <v>16444</v>
      </c>
      <c r="B20349" t="s">
        <v>309</v>
      </c>
      <c r="C20349" t="s">
        <v>28021</v>
      </c>
      <c r="D20349" t="s">
        <v>18802</v>
      </c>
      <c r="E20349" s="1">
        <v>41484</v>
      </c>
      <c r="F20349" t="s">
        <v>14210</v>
      </c>
      <c r="G20349" t="s">
        <v>1640</v>
      </c>
      <c r="H20349" t="s">
        <v>188</v>
      </c>
      <c r="I20349" t="s">
        <v>310</v>
      </c>
      <c r="J20349" t="s">
        <v>16445</v>
      </c>
      <c r="K20349">
        <v>252500</v>
      </c>
      <c r="L20349" t="s">
        <v>23</v>
      </c>
      <c r="M20349">
        <v>0</v>
      </c>
      <c r="N20349">
        <v>4</v>
      </c>
      <c r="O20349">
        <v>0</v>
      </c>
      <c r="P20349">
        <v>0</v>
      </c>
      <c r="Q20349">
        <v>0</v>
      </c>
      <c r="S20349" t="str">
        <f t="shared" si="634"/>
        <v>G-PT109672</v>
      </c>
      <c r="T20349" t="str">
        <f t="shared" si="635"/>
        <v>I-Kellogg</v>
      </c>
    </row>
    <row r="20350" spans="1:20" x14ac:dyDescent="0.3">
      <c r="A20350" t="s">
        <v>16444</v>
      </c>
      <c r="B20350" t="s">
        <v>2198</v>
      </c>
      <c r="C20350" t="s">
        <v>28021</v>
      </c>
      <c r="D20350" t="s">
        <v>19983</v>
      </c>
      <c r="E20350" s="1">
        <v>41484</v>
      </c>
      <c r="F20350" t="s">
        <v>14210</v>
      </c>
      <c r="G20350" t="s">
        <v>1640</v>
      </c>
      <c r="H20350" t="s">
        <v>188</v>
      </c>
      <c r="I20350" t="s">
        <v>308</v>
      </c>
      <c r="J20350" t="s">
        <v>16445</v>
      </c>
      <c r="K20350">
        <v>252500</v>
      </c>
      <c r="L20350" t="s">
        <v>23</v>
      </c>
      <c r="M20350">
        <v>0</v>
      </c>
      <c r="N20350">
        <v>4</v>
      </c>
      <c r="O20350">
        <v>0</v>
      </c>
      <c r="P20350">
        <v>0</v>
      </c>
      <c r="Q20350">
        <v>0</v>
      </c>
      <c r="S20350" t="str">
        <f t="shared" si="634"/>
        <v>G-PT109672</v>
      </c>
      <c r="T20350" t="str">
        <f t="shared" si="635"/>
        <v>I-Zweit</v>
      </c>
    </row>
    <row r="20351" spans="1:20" x14ac:dyDescent="0.3">
      <c r="A20351" t="s">
        <v>16447</v>
      </c>
      <c r="B20351" t="s">
        <v>16375</v>
      </c>
      <c r="C20351" t="s">
        <v>28022</v>
      </c>
      <c r="D20351" t="s">
        <v>27983</v>
      </c>
      <c r="E20351" s="1">
        <v>41493</v>
      </c>
      <c r="F20351" t="s">
        <v>16446</v>
      </c>
      <c r="G20351" t="s">
        <v>16375</v>
      </c>
      <c r="H20351" t="s">
        <v>19</v>
      </c>
      <c r="I20351" t="s">
        <v>19</v>
      </c>
      <c r="J20351" t="s">
        <v>16448</v>
      </c>
      <c r="K20351">
        <v>66150</v>
      </c>
      <c r="L20351" t="s">
        <v>23</v>
      </c>
      <c r="M20351">
        <v>66150</v>
      </c>
      <c r="N20351">
        <v>1</v>
      </c>
      <c r="O20351">
        <v>1</v>
      </c>
      <c r="P20351">
        <v>0</v>
      </c>
      <c r="Q20351">
        <v>0</v>
      </c>
      <c r="S20351" t="str">
        <f t="shared" si="634"/>
        <v>G-PT109676</v>
      </c>
      <c r="T20351" t="str">
        <f t="shared" si="635"/>
        <v>I-Schechter</v>
      </c>
    </row>
    <row r="20352" spans="1:20" x14ac:dyDescent="0.3">
      <c r="A20352" t="s">
        <v>16449</v>
      </c>
      <c r="B20352" t="s">
        <v>3595</v>
      </c>
      <c r="C20352" t="s">
        <v>28023</v>
      </c>
      <c r="D20352" t="s">
        <v>20819</v>
      </c>
      <c r="E20352" s="1">
        <v>41470</v>
      </c>
      <c r="F20352" t="s">
        <v>460</v>
      </c>
      <c r="G20352" t="s">
        <v>462</v>
      </c>
      <c r="H20352" t="s">
        <v>225</v>
      </c>
      <c r="I20352" t="s">
        <v>225</v>
      </c>
      <c r="J20352" t="s">
        <v>16450</v>
      </c>
      <c r="K20352">
        <v>345000</v>
      </c>
      <c r="L20352" t="s">
        <v>23</v>
      </c>
      <c r="M20352">
        <v>0</v>
      </c>
      <c r="N20352">
        <v>3</v>
      </c>
      <c r="O20352">
        <v>0</v>
      </c>
      <c r="P20352">
        <v>0</v>
      </c>
      <c r="Q20352">
        <v>0</v>
      </c>
      <c r="S20352" t="str">
        <f t="shared" si="634"/>
        <v>G-PT109677</v>
      </c>
      <c r="T20352" t="str">
        <f t="shared" si="635"/>
        <v>I-Cai</v>
      </c>
    </row>
    <row r="20353" spans="1:20" x14ac:dyDescent="0.3">
      <c r="A20353" t="s">
        <v>16449</v>
      </c>
      <c r="B20353" t="s">
        <v>518</v>
      </c>
      <c r="C20353" t="s">
        <v>28023</v>
      </c>
      <c r="D20353" t="s">
        <v>18928</v>
      </c>
      <c r="E20353" s="1">
        <v>41470</v>
      </c>
      <c r="F20353" t="s">
        <v>460</v>
      </c>
      <c r="G20353" t="s">
        <v>462</v>
      </c>
      <c r="H20353" t="s">
        <v>225</v>
      </c>
      <c r="I20353" t="s">
        <v>171</v>
      </c>
      <c r="J20353" t="s">
        <v>16450</v>
      </c>
      <c r="K20353">
        <v>345000</v>
      </c>
      <c r="L20353" t="s">
        <v>23</v>
      </c>
      <c r="M20353">
        <v>0</v>
      </c>
      <c r="N20353">
        <v>3</v>
      </c>
      <c r="O20353">
        <v>0</v>
      </c>
      <c r="P20353">
        <v>0</v>
      </c>
      <c r="Q20353">
        <v>0</v>
      </c>
      <c r="S20353" t="str">
        <f t="shared" si="634"/>
        <v>G-PT109677</v>
      </c>
      <c r="T20353" t="str">
        <f t="shared" si="635"/>
        <v>I-Ghosh</v>
      </c>
    </row>
    <row r="20354" spans="1:20" x14ac:dyDescent="0.3">
      <c r="A20354" t="s">
        <v>16449</v>
      </c>
      <c r="B20354" t="s">
        <v>462</v>
      </c>
      <c r="C20354" t="s">
        <v>28023</v>
      </c>
      <c r="D20354" t="s">
        <v>18895</v>
      </c>
      <c r="E20354" s="1">
        <v>41470</v>
      </c>
      <c r="F20354" t="s">
        <v>460</v>
      </c>
      <c r="G20354" t="s">
        <v>462</v>
      </c>
      <c r="H20354" t="s">
        <v>225</v>
      </c>
      <c r="I20354" t="s">
        <v>225</v>
      </c>
      <c r="J20354" t="s">
        <v>16450</v>
      </c>
      <c r="K20354">
        <v>345000</v>
      </c>
      <c r="L20354" t="s">
        <v>23</v>
      </c>
      <c r="M20354">
        <v>0</v>
      </c>
      <c r="N20354">
        <v>3</v>
      </c>
      <c r="O20354">
        <v>0</v>
      </c>
      <c r="P20354">
        <v>0</v>
      </c>
      <c r="Q20354">
        <v>0</v>
      </c>
      <c r="S20354" t="str">
        <f t="shared" si="634"/>
        <v>G-PT109677</v>
      </c>
      <c r="T20354" t="str">
        <f t="shared" si="635"/>
        <v>I-Oh</v>
      </c>
    </row>
    <row r="20355" spans="1:20" x14ac:dyDescent="0.3">
      <c r="A20355" t="s">
        <v>16451</v>
      </c>
      <c r="B20355" t="s">
        <v>939</v>
      </c>
      <c r="C20355" t="s">
        <v>28024</v>
      </c>
      <c r="D20355" t="s">
        <v>19186</v>
      </c>
      <c r="E20355" s="1">
        <v>41484</v>
      </c>
      <c r="F20355" t="s">
        <v>2342</v>
      </c>
      <c r="G20355" t="s">
        <v>939</v>
      </c>
      <c r="H20355" t="s">
        <v>182</v>
      </c>
      <c r="I20355" t="s">
        <v>182</v>
      </c>
      <c r="J20355" t="s">
        <v>3769</v>
      </c>
      <c r="K20355">
        <v>1606082</v>
      </c>
      <c r="L20355" t="s">
        <v>23</v>
      </c>
      <c r="M20355">
        <v>0</v>
      </c>
      <c r="N20355">
        <v>3</v>
      </c>
      <c r="O20355">
        <v>0</v>
      </c>
      <c r="P20355">
        <v>0</v>
      </c>
      <c r="Q20355">
        <v>0</v>
      </c>
      <c r="S20355" t="str">
        <f t="shared" ref="S20355:S20418" si="636">CONCATENATE("G-",A20355)</f>
        <v>G-PT109681</v>
      </c>
      <c r="T20355" t="str">
        <f t="shared" ref="T20355:T20418" si="637">CONCATENATE("I-",B20355)</f>
        <v>I-Matsuyama</v>
      </c>
    </row>
    <row r="20356" spans="1:20" x14ac:dyDescent="0.3">
      <c r="A20356" t="s">
        <v>16451</v>
      </c>
      <c r="B20356" t="s">
        <v>2154</v>
      </c>
      <c r="C20356" t="s">
        <v>28024</v>
      </c>
      <c r="D20356" t="s">
        <v>19952</v>
      </c>
      <c r="E20356" s="1">
        <v>41484</v>
      </c>
      <c r="F20356" t="s">
        <v>2342</v>
      </c>
      <c r="G20356" t="s">
        <v>939</v>
      </c>
      <c r="H20356" t="s">
        <v>182</v>
      </c>
      <c r="I20356" t="s">
        <v>55</v>
      </c>
      <c r="J20356" t="s">
        <v>3769</v>
      </c>
      <c r="K20356">
        <v>1606082</v>
      </c>
      <c r="L20356" t="s">
        <v>23</v>
      </c>
      <c r="M20356">
        <v>0</v>
      </c>
      <c r="N20356">
        <v>3</v>
      </c>
      <c r="O20356">
        <v>0</v>
      </c>
      <c r="P20356">
        <v>0</v>
      </c>
      <c r="Q20356">
        <v>0</v>
      </c>
      <c r="S20356" t="str">
        <f t="shared" si="636"/>
        <v>G-PT109681</v>
      </c>
      <c r="T20356" t="str">
        <f t="shared" si="637"/>
        <v>I-Moghanaki</v>
      </c>
    </row>
    <row r="20357" spans="1:20" x14ac:dyDescent="0.3">
      <c r="A20357" t="s">
        <v>16451</v>
      </c>
      <c r="B20357" t="s">
        <v>637</v>
      </c>
      <c r="C20357" t="s">
        <v>28024</v>
      </c>
      <c r="D20357" t="s">
        <v>19004</v>
      </c>
      <c r="E20357" s="1">
        <v>41484</v>
      </c>
      <c r="F20357" t="s">
        <v>2342</v>
      </c>
      <c r="G20357" t="s">
        <v>939</v>
      </c>
      <c r="H20357" t="s">
        <v>182</v>
      </c>
      <c r="I20357" t="s">
        <v>182</v>
      </c>
      <c r="J20357" t="s">
        <v>3769</v>
      </c>
      <c r="K20357">
        <v>1606082</v>
      </c>
      <c r="L20357" t="s">
        <v>23</v>
      </c>
      <c r="M20357">
        <v>0</v>
      </c>
      <c r="N20357">
        <v>3</v>
      </c>
      <c r="O20357">
        <v>0</v>
      </c>
      <c r="P20357">
        <v>0</v>
      </c>
      <c r="Q20357">
        <v>0</v>
      </c>
      <c r="S20357" t="str">
        <f t="shared" si="636"/>
        <v>G-PT109681</v>
      </c>
      <c r="T20357" t="str">
        <f t="shared" si="637"/>
        <v>I-Wilson</v>
      </c>
    </row>
    <row r="20358" spans="1:20" x14ac:dyDescent="0.3">
      <c r="A20358" t="s">
        <v>16452</v>
      </c>
      <c r="B20358" t="s">
        <v>715</v>
      </c>
      <c r="C20358" t="s">
        <v>28025</v>
      </c>
      <c r="D20358" t="s">
        <v>19058</v>
      </c>
      <c r="E20358" s="1">
        <v>41480</v>
      </c>
      <c r="F20358" t="s">
        <v>713</v>
      </c>
      <c r="G20358" t="s">
        <v>715</v>
      </c>
      <c r="H20358" t="s">
        <v>286</v>
      </c>
      <c r="I20358" t="s">
        <v>286</v>
      </c>
      <c r="J20358" t="s">
        <v>16214</v>
      </c>
      <c r="K20358">
        <v>15000</v>
      </c>
      <c r="L20358" t="s">
        <v>23</v>
      </c>
      <c r="M20358">
        <v>0</v>
      </c>
      <c r="N20358">
        <v>2</v>
      </c>
      <c r="O20358">
        <v>0</v>
      </c>
      <c r="P20358">
        <v>0</v>
      </c>
      <c r="Q20358">
        <v>0</v>
      </c>
      <c r="S20358" t="str">
        <f t="shared" si="636"/>
        <v>G-PT109682</v>
      </c>
      <c r="T20358" t="str">
        <f t="shared" si="637"/>
        <v>I-Moxley</v>
      </c>
    </row>
    <row r="20359" spans="1:20" x14ac:dyDescent="0.3">
      <c r="A20359" t="s">
        <v>16452</v>
      </c>
      <c r="B20359" t="s">
        <v>24</v>
      </c>
      <c r="C20359" t="s">
        <v>28025</v>
      </c>
      <c r="D20359" t="s">
        <v>18633</v>
      </c>
      <c r="E20359" s="1">
        <v>41480</v>
      </c>
      <c r="F20359" t="s">
        <v>713</v>
      </c>
      <c r="G20359" t="s">
        <v>715</v>
      </c>
      <c r="H20359" t="s">
        <v>286</v>
      </c>
      <c r="I20359" t="s">
        <v>146</v>
      </c>
      <c r="J20359" t="s">
        <v>16214</v>
      </c>
      <c r="K20359">
        <v>15000</v>
      </c>
      <c r="L20359" t="s">
        <v>23</v>
      </c>
      <c r="M20359">
        <v>0</v>
      </c>
      <c r="N20359">
        <v>2</v>
      </c>
      <c r="O20359">
        <v>0</v>
      </c>
      <c r="P20359">
        <v>0</v>
      </c>
      <c r="Q20359">
        <v>0</v>
      </c>
      <c r="S20359" t="str">
        <f t="shared" si="636"/>
        <v>G-PT109682</v>
      </c>
      <c r="T20359" t="str">
        <f t="shared" si="637"/>
        <v>I-Wang</v>
      </c>
    </row>
    <row r="20360" spans="1:20" x14ac:dyDescent="0.3">
      <c r="A20360" t="s">
        <v>16453</v>
      </c>
      <c r="B20360" t="s">
        <v>353</v>
      </c>
      <c r="C20360" t="s">
        <v>28026</v>
      </c>
      <c r="D20360" t="s">
        <v>18826</v>
      </c>
      <c r="E20360" s="1">
        <v>41493</v>
      </c>
      <c r="F20360" t="s">
        <v>3121</v>
      </c>
      <c r="G20360" t="s">
        <v>353</v>
      </c>
      <c r="H20360" t="s">
        <v>182</v>
      </c>
      <c r="I20360" t="s">
        <v>182</v>
      </c>
      <c r="J20360" t="s">
        <v>15722</v>
      </c>
      <c r="K20360">
        <v>1233340</v>
      </c>
      <c r="L20360" t="s">
        <v>23</v>
      </c>
      <c r="M20360">
        <v>0</v>
      </c>
      <c r="N20360">
        <v>5</v>
      </c>
      <c r="O20360">
        <v>0</v>
      </c>
      <c r="P20360">
        <v>0</v>
      </c>
      <c r="Q20360">
        <v>0</v>
      </c>
      <c r="S20360" t="str">
        <f t="shared" si="636"/>
        <v>G-PT109683</v>
      </c>
      <c r="T20360" t="str">
        <f t="shared" si="637"/>
        <v>I-Brown</v>
      </c>
    </row>
    <row r="20361" spans="1:20" x14ac:dyDescent="0.3">
      <c r="A20361" t="s">
        <v>16453</v>
      </c>
      <c r="B20361" t="s">
        <v>5514</v>
      </c>
      <c r="C20361" t="s">
        <v>28026</v>
      </c>
      <c r="D20361" t="s">
        <v>21966</v>
      </c>
      <c r="E20361" s="1">
        <v>41493</v>
      </c>
      <c r="F20361" t="s">
        <v>3121</v>
      </c>
      <c r="G20361" t="s">
        <v>353</v>
      </c>
      <c r="H20361" t="s">
        <v>182</v>
      </c>
      <c r="I20361" t="s">
        <v>594</v>
      </c>
      <c r="J20361" t="s">
        <v>15722</v>
      </c>
      <c r="K20361">
        <v>1233340</v>
      </c>
      <c r="L20361" t="s">
        <v>23</v>
      </c>
      <c r="M20361">
        <v>0</v>
      </c>
      <c r="N20361">
        <v>5</v>
      </c>
      <c r="O20361">
        <v>0</v>
      </c>
      <c r="P20361">
        <v>0</v>
      </c>
      <c r="Q20361">
        <v>0</v>
      </c>
      <c r="S20361" t="str">
        <f t="shared" si="636"/>
        <v>G-PT109683</v>
      </c>
      <c r="T20361" t="str">
        <f t="shared" si="637"/>
        <v>I-Cadet</v>
      </c>
    </row>
    <row r="20362" spans="1:20" x14ac:dyDescent="0.3">
      <c r="A20362" t="s">
        <v>16453</v>
      </c>
      <c r="B20362" t="s">
        <v>3701</v>
      </c>
      <c r="C20362" t="s">
        <v>28026</v>
      </c>
      <c r="D20362" t="s">
        <v>20880</v>
      </c>
      <c r="E20362" s="1">
        <v>41493</v>
      </c>
      <c r="F20362" t="s">
        <v>3121</v>
      </c>
      <c r="G20362" t="s">
        <v>353</v>
      </c>
      <c r="H20362" t="s">
        <v>182</v>
      </c>
      <c r="I20362" t="s">
        <v>264</v>
      </c>
      <c r="J20362" t="s">
        <v>15722</v>
      </c>
      <c r="K20362">
        <v>1233340</v>
      </c>
      <c r="L20362" t="s">
        <v>23</v>
      </c>
      <c r="M20362">
        <v>0</v>
      </c>
      <c r="N20362">
        <v>5</v>
      </c>
      <c r="O20362">
        <v>0</v>
      </c>
      <c r="P20362">
        <v>0</v>
      </c>
      <c r="Q20362">
        <v>0</v>
      </c>
      <c r="S20362" t="str">
        <f t="shared" si="636"/>
        <v>G-PT109683</v>
      </c>
      <c r="T20362" t="str">
        <f t="shared" si="637"/>
        <v>I-DeShazo</v>
      </c>
    </row>
    <row r="20363" spans="1:20" x14ac:dyDescent="0.3">
      <c r="A20363" t="s">
        <v>16453</v>
      </c>
      <c r="B20363" t="s">
        <v>186</v>
      </c>
      <c r="C20363" t="s">
        <v>28026</v>
      </c>
      <c r="D20363" t="s">
        <v>18727</v>
      </c>
      <c r="E20363" s="1">
        <v>41493</v>
      </c>
      <c r="F20363" t="s">
        <v>3121</v>
      </c>
      <c r="G20363" t="s">
        <v>353</v>
      </c>
      <c r="H20363" t="s">
        <v>182</v>
      </c>
      <c r="I20363" t="s">
        <v>188</v>
      </c>
      <c r="J20363" t="s">
        <v>15722</v>
      </c>
      <c r="K20363">
        <v>1233340</v>
      </c>
      <c r="L20363" t="s">
        <v>23</v>
      </c>
      <c r="M20363">
        <v>0</v>
      </c>
      <c r="N20363">
        <v>5</v>
      </c>
      <c r="O20363">
        <v>0</v>
      </c>
      <c r="P20363">
        <v>0</v>
      </c>
      <c r="Q20363">
        <v>0</v>
      </c>
      <c r="S20363" t="str">
        <f t="shared" si="636"/>
        <v>G-PT109683</v>
      </c>
      <c r="T20363" t="str">
        <f t="shared" si="637"/>
        <v>I-Ginder</v>
      </c>
    </row>
    <row r="20364" spans="1:20" x14ac:dyDescent="0.3">
      <c r="A20364" t="s">
        <v>16453</v>
      </c>
      <c r="B20364" t="s">
        <v>637</v>
      </c>
      <c r="C20364" t="s">
        <v>28026</v>
      </c>
      <c r="D20364" t="s">
        <v>19004</v>
      </c>
      <c r="E20364" s="1">
        <v>41493</v>
      </c>
      <c r="F20364" t="s">
        <v>3121</v>
      </c>
      <c r="G20364" t="s">
        <v>353</v>
      </c>
      <c r="H20364" t="s">
        <v>182</v>
      </c>
      <c r="I20364" t="s">
        <v>182</v>
      </c>
      <c r="J20364" t="s">
        <v>15722</v>
      </c>
      <c r="K20364">
        <v>1233340</v>
      </c>
      <c r="L20364" t="s">
        <v>23</v>
      </c>
      <c r="M20364">
        <v>0</v>
      </c>
      <c r="N20364">
        <v>5</v>
      </c>
      <c r="O20364">
        <v>0</v>
      </c>
      <c r="P20364">
        <v>0</v>
      </c>
      <c r="Q20364">
        <v>0</v>
      </c>
      <c r="S20364" t="str">
        <f t="shared" si="636"/>
        <v>G-PT109683</v>
      </c>
      <c r="T20364" t="str">
        <f t="shared" si="637"/>
        <v>I-Wilson</v>
      </c>
    </row>
    <row r="20365" spans="1:20" x14ac:dyDescent="0.3">
      <c r="A20365" t="s">
        <v>16454</v>
      </c>
      <c r="B20365" t="s">
        <v>6030</v>
      </c>
      <c r="C20365" t="s">
        <v>28027</v>
      </c>
      <c r="D20365" t="s">
        <v>22292</v>
      </c>
      <c r="E20365" s="1">
        <v>41486</v>
      </c>
      <c r="F20365" t="s">
        <v>14978</v>
      </c>
      <c r="G20365" t="s">
        <v>6030</v>
      </c>
      <c r="H20365" t="s">
        <v>188</v>
      </c>
      <c r="I20365" t="s">
        <v>188</v>
      </c>
      <c r="J20365" t="s">
        <v>16455</v>
      </c>
      <c r="K20365">
        <v>150000</v>
      </c>
      <c r="L20365" t="s">
        <v>23</v>
      </c>
      <c r="M20365">
        <v>0</v>
      </c>
      <c r="N20365">
        <v>1</v>
      </c>
      <c r="O20365">
        <v>0</v>
      </c>
      <c r="P20365">
        <v>0</v>
      </c>
      <c r="Q20365">
        <v>0</v>
      </c>
      <c r="S20365" t="str">
        <f t="shared" si="636"/>
        <v>G-PT109702</v>
      </c>
      <c r="T20365" t="str">
        <f t="shared" si="637"/>
        <v>I-Bose</v>
      </c>
    </row>
    <row r="20366" spans="1:20" x14ac:dyDescent="0.3">
      <c r="A20366" t="s">
        <v>16456</v>
      </c>
      <c r="B20366" t="s">
        <v>8862</v>
      </c>
      <c r="C20366" t="s">
        <v>28028</v>
      </c>
      <c r="D20366" t="s">
        <v>23842</v>
      </c>
      <c r="E20366" s="1">
        <v>41516</v>
      </c>
      <c r="F20366" t="s">
        <v>8860</v>
      </c>
      <c r="G20366" t="s">
        <v>8862</v>
      </c>
      <c r="H20366" t="s">
        <v>860</v>
      </c>
      <c r="I20366" t="s">
        <v>860</v>
      </c>
      <c r="J20366" t="s">
        <v>16457</v>
      </c>
      <c r="K20366">
        <v>57605</v>
      </c>
      <c r="L20366" t="s">
        <v>23</v>
      </c>
      <c r="M20366">
        <v>57605</v>
      </c>
      <c r="N20366">
        <v>4</v>
      </c>
      <c r="O20366">
        <v>1</v>
      </c>
      <c r="P20366">
        <v>0</v>
      </c>
      <c r="Q20366">
        <v>0</v>
      </c>
      <c r="S20366" t="str">
        <f t="shared" si="636"/>
        <v>G-PT109707</v>
      </c>
      <c r="T20366" t="str">
        <f t="shared" si="637"/>
        <v>I-Ayala-Sims</v>
      </c>
    </row>
    <row r="20367" spans="1:20" x14ac:dyDescent="0.3">
      <c r="A20367" t="s">
        <v>16456</v>
      </c>
      <c r="B20367" t="s">
        <v>16458</v>
      </c>
      <c r="C20367" t="s">
        <v>28028</v>
      </c>
      <c r="D20367" t="s">
        <v>28029</v>
      </c>
      <c r="E20367" s="1">
        <v>41516</v>
      </c>
      <c r="F20367" t="s">
        <v>8860</v>
      </c>
      <c r="G20367" t="s">
        <v>8862</v>
      </c>
      <c r="H20367" t="s">
        <v>860</v>
      </c>
      <c r="I20367" t="s">
        <v>42</v>
      </c>
      <c r="J20367" t="s">
        <v>16457</v>
      </c>
      <c r="K20367">
        <v>57605</v>
      </c>
      <c r="L20367" t="s">
        <v>23</v>
      </c>
      <c r="M20367">
        <v>57605</v>
      </c>
      <c r="N20367">
        <v>4</v>
      </c>
      <c r="O20367">
        <v>1</v>
      </c>
      <c r="P20367">
        <v>0</v>
      </c>
      <c r="Q20367">
        <v>0</v>
      </c>
      <c r="S20367" t="str">
        <f t="shared" si="636"/>
        <v>G-PT109707</v>
      </c>
      <c r="T20367" t="str">
        <f t="shared" si="637"/>
        <v>I-Brian Carpenter</v>
      </c>
    </row>
    <row r="20368" spans="1:20" x14ac:dyDescent="0.3">
      <c r="A20368" t="s">
        <v>16456</v>
      </c>
      <c r="B20368" t="s">
        <v>423</v>
      </c>
      <c r="C20368" t="s">
        <v>28028</v>
      </c>
      <c r="D20368" t="s">
        <v>18871</v>
      </c>
      <c r="E20368" s="1">
        <v>41516</v>
      </c>
      <c r="F20368" t="s">
        <v>8860</v>
      </c>
      <c r="G20368" t="s">
        <v>8862</v>
      </c>
      <c r="H20368" t="s">
        <v>860</v>
      </c>
      <c r="I20368" t="s">
        <v>594</v>
      </c>
      <c r="J20368" t="s">
        <v>16457</v>
      </c>
      <c r="K20368">
        <v>57605</v>
      </c>
      <c r="L20368" t="s">
        <v>23</v>
      </c>
      <c r="M20368">
        <v>57605</v>
      </c>
      <c r="N20368">
        <v>4</v>
      </c>
      <c r="O20368">
        <v>1</v>
      </c>
      <c r="P20368">
        <v>0</v>
      </c>
      <c r="Q20368">
        <v>0</v>
      </c>
      <c r="S20368" t="str">
        <f t="shared" si="636"/>
        <v>G-PT109707</v>
      </c>
      <c r="T20368" t="str">
        <f t="shared" si="637"/>
        <v>I-Miller</v>
      </c>
    </row>
    <row r="20369" spans="1:20" x14ac:dyDescent="0.3">
      <c r="A20369" t="s">
        <v>16456</v>
      </c>
      <c r="B20369" t="s">
        <v>1082</v>
      </c>
      <c r="C20369" t="s">
        <v>28028</v>
      </c>
      <c r="D20369" t="s">
        <v>19276</v>
      </c>
      <c r="E20369" s="1">
        <v>41516</v>
      </c>
      <c r="F20369" t="s">
        <v>8860</v>
      </c>
      <c r="G20369" t="s">
        <v>8862</v>
      </c>
      <c r="H20369" t="s">
        <v>860</v>
      </c>
      <c r="I20369" t="s">
        <v>860</v>
      </c>
      <c r="J20369" t="s">
        <v>16457</v>
      </c>
      <c r="K20369">
        <v>57605</v>
      </c>
      <c r="L20369" t="s">
        <v>23</v>
      </c>
      <c r="M20369">
        <v>57605</v>
      </c>
      <c r="N20369">
        <v>4</v>
      </c>
      <c r="O20369">
        <v>1</v>
      </c>
      <c r="P20369">
        <v>0</v>
      </c>
      <c r="Q20369">
        <v>0</v>
      </c>
      <c r="S20369" t="str">
        <f t="shared" si="636"/>
        <v>G-PT109707</v>
      </c>
      <c r="T20369" t="str">
        <f t="shared" si="637"/>
        <v>I-Nixon</v>
      </c>
    </row>
    <row r="20370" spans="1:20" x14ac:dyDescent="0.3">
      <c r="A20370" t="s">
        <v>16459</v>
      </c>
      <c r="B20370" t="s">
        <v>116</v>
      </c>
      <c r="C20370" t="s">
        <v>28030</v>
      </c>
      <c r="D20370" t="s">
        <v>18686</v>
      </c>
      <c r="E20370" s="1">
        <v>41506</v>
      </c>
      <c r="F20370" t="s">
        <v>5369</v>
      </c>
      <c r="G20370" t="s">
        <v>116</v>
      </c>
      <c r="H20370" t="s">
        <v>237</v>
      </c>
      <c r="I20370" t="s">
        <v>237</v>
      </c>
      <c r="J20370" t="s">
        <v>16460</v>
      </c>
      <c r="K20370">
        <v>50000</v>
      </c>
      <c r="L20370" t="s">
        <v>23</v>
      </c>
      <c r="M20370">
        <v>0</v>
      </c>
      <c r="N20370">
        <v>1</v>
      </c>
      <c r="O20370">
        <v>0</v>
      </c>
      <c r="P20370">
        <v>0</v>
      </c>
      <c r="Q20370">
        <v>0</v>
      </c>
      <c r="S20370" t="str">
        <f t="shared" si="636"/>
        <v>G-PT109709</v>
      </c>
      <c r="T20370" t="str">
        <f t="shared" si="637"/>
        <v>I-Zhang</v>
      </c>
    </row>
    <row r="20371" spans="1:20" x14ac:dyDescent="0.3">
      <c r="A20371" t="s">
        <v>16461</v>
      </c>
      <c r="B20371" t="s">
        <v>407</v>
      </c>
      <c r="C20371" t="s">
        <v>28031</v>
      </c>
      <c r="D20371" t="s">
        <v>18860</v>
      </c>
      <c r="E20371" s="1">
        <v>41499</v>
      </c>
      <c r="F20371" t="s">
        <v>1359</v>
      </c>
      <c r="G20371" t="s">
        <v>407</v>
      </c>
      <c r="H20371" t="s">
        <v>219</v>
      </c>
      <c r="I20371" t="s">
        <v>219</v>
      </c>
      <c r="J20371" t="s">
        <v>16462</v>
      </c>
      <c r="K20371">
        <v>91871</v>
      </c>
      <c r="L20371" t="s">
        <v>23</v>
      </c>
      <c r="M20371">
        <v>93711</v>
      </c>
      <c r="N20371">
        <v>1</v>
      </c>
      <c r="O20371">
        <v>1</v>
      </c>
      <c r="P20371">
        <v>0</v>
      </c>
      <c r="Q20371">
        <v>0</v>
      </c>
      <c r="S20371" t="str">
        <f t="shared" si="636"/>
        <v>G-PT109711</v>
      </c>
      <c r="T20371" t="str">
        <f t="shared" si="637"/>
        <v>I-Yager</v>
      </c>
    </row>
    <row r="20372" spans="1:20" x14ac:dyDescent="0.3">
      <c r="A20372" t="s">
        <v>16463</v>
      </c>
      <c r="B20372" t="s">
        <v>124</v>
      </c>
      <c r="C20372" t="s">
        <v>28032</v>
      </c>
      <c r="D20372" t="s">
        <v>18688</v>
      </c>
      <c r="E20372" s="1">
        <v>41505</v>
      </c>
      <c r="F20372" t="s">
        <v>122</v>
      </c>
      <c r="G20372" t="s">
        <v>124</v>
      </c>
      <c r="H20372" t="s">
        <v>19</v>
      </c>
      <c r="I20372" t="s">
        <v>21</v>
      </c>
      <c r="J20372" t="s">
        <v>16464</v>
      </c>
      <c r="K20372">
        <v>311042</v>
      </c>
      <c r="L20372" t="s">
        <v>23</v>
      </c>
      <c r="M20372">
        <v>0</v>
      </c>
      <c r="N20372">
        <v>3</v>
      </c>
      <c r="O20372">
        <v>0</v>
      </c>
      <c r="P20372">
        <v>0</v>
      </c>
      <c r="Q20372">
        <v>0</v>
      </c>
      <c r="S20372" t="str">
        <f t="shared" si="636"/>
        <v>G-PT109716</v>
      </c>
      <c r="T20372" t="str">
        <f t="shared" si="637"/>
        <v>I-Adler</v>
      </c>
    </row>
    <row r="20373" spans="1:20" x14ac:dyDescent="0.3">
      <c r="A20373" t="s">
        <v>16463</v>
      </c>
      <c r="B20373" t="s">
        <v>129</v>
      </c>
      <c r="C20373" t="s">
        <v>28032</v>
      </c>
      <c r="D20373" t="s">
        <v>18691</v>
      </c>
      <c r="E20373" s="1">
        <v>41505</v>
      </c>
      <c r="F20373" t="s">
        <v>122</v>
      </c>
      <c r="G20373" t="s">
        <v>124</v>
      </c>
      <c r="H20373" t="s">
        <v>19</v>
      </c>
      <c r="I20373" t="s">
        <v>19</v>
      </c>
      <c r="J20373" t="s">
        <v>16464</v>
      </c>
      <c r="K20373">
        <v>311042</v>
      </c>
      <c r="L20373" t="s">
        <v>23</v>
      </c>
      <c r="M20373">
        <v>0</v>
      </c>
      <c r="N20373">
        <v>3</v>
      </c>
      <c r="O20373">
        <v>0</v>
      </c>
      <c r="P20373">
        <v>0</v>
      </c>
      <c r="Q20373">
        <v>0</v>
      </c>
      <c r="S20373" t="str">
        <f t="shared" si="636"/>
        <v>G-PT109716</v>
      </c>
      <c r="T20373" t="str">
        <f t="shared" si="637"/>
        <v>I-Lee</v>
      </c>
    </row>
    <row r="20374" spans="1:20" x14ac:dyDescent="0.3">
      <c r="A20374" t="s">
        <v>16463</v>
      </c>
      <c r="B20374" t="s">
        <v>128</v>
      </c>
      <c r="C20374" t="s">
        <v>28032</v>
      </c>
      <c r="D20374" t="s">
        <v>18692</v>
      </c>
      <c r="E20374" s="1">
        <v>41505</v>
      </c>
      <c r="F20374" t="s">
        <v>122</v>
      </c>
      <c r="G20374" t="s">
        <v>124</v>
      </c>
      <c r="H20374" t="s">
        <v>19</v>
      </c>
      <c r="I20374" t="s">
        <v>19</v>
      </c>
      <c r="J20374" t="s">
        <v>16464</v>
      </c>
      <c r="K20374">
        <v>311042</v>
      </c>
      <c r="L20374" t="s">
        <v>23</v>
      </c>
      <c r="M20374">
        <v>0</v>
      </c>
      <c r="N20374">
        <v>3</v>
      </c>
      <c r="O20374">
        <v>0</v>
      </c>
      <c r="P20374">
        <v>0</v>
      </c>
      <c r="Q20374">
        <v>0</v>
      </c>
      <c r="S20374" t="str">
        <f t="shared" si="636"/>
        <v>G-PT109716</v>
      </c>
      <c r="T20374" t="str">
        <f t="shared" si="637"/>
        <v>I-Manganello</v>
      </c>
    </row>
    <row r="20375" spans="1:20" x14ac:dyDescent="0.3">
      <c r="A20375" t="s">
        <v>16465</v>
      </c>
      <c r="B20375" t="s">
        <v>4707</v>
      </c>
      <c r="C20375" t="s">
        <v>28033</v>
      </c>
      <c r="D20375" t="s">
        <v>21485</v>
      </c>
      <c r="E20375" s="1">
        <v>41484</v>
      </c>
      <c r="F20375" t="s">
        <v>3308</v>
      </c>
      <c r="G20375" t="s">
        <v>3310</v>
      </c>
      <c r="H20375" t="s">
        <v>237</v>
      </c>
      <c r="I20375" t="s">
        <v>237</v>
      </c>
      <c r="J20375" t="s">
        <v>16466</v>
      </c>
      <c r="K20375">
        <v>790611</v>
      </c>
      <c r="L20375" t="s">
        <v>23</v>
      </c>
      <c r="M20375">
        <v>0</v>
      </c>
      <c r="N20375">
        <v>4</v>
      </c>
      <c r="O20375">
        <v>0</v>
      </c>
      <c r="P20375">
        <v>0</v>
      </c>
      <c r="Q20375">
        <v>0</v>
      </c>
      <c r="S20375" t="str">
        <f t="shared" si="636"/>
        <v>G-PT109717</v>
      </c>
      <c r="T20375" t="str">
        <f t="shared" si="637"/>
        <v>I-Cabra Ledesma</v>
      </c>
    </row>
    <row r="20376" spans="1:20" x14ac:dyDescent="0.3">
      <c r="A20376" t="s">
        <v>16465</v>
      </c>
      <c r="B20376" t="s">
        <v>282</v>
      </c>
      <c r="C20376" t="s">
        <v>28033</v>
      </c>
      <c r="D20376" t="s">
        <v>18785</v>
      </c>
      <c r="E20376" s="1">
        <v>41484</v>
      </c>
      <c r="F20376" t="s">
        <v>3308</v>
      </c>
      <c r="G20376" t="s">
        <v>3310</v>
      </c>
      <c r="H20376" t="s">
        <v>237</v>
      </c>
      <c r="I20376" t="s">
        <v>237</v>
      </c>
      <c r="J20376" t="s">
        <v>16466</v>
      </c>
      <c r="K20376">
        <v>790611</v>
      </c>
      <c r="L20376" t="s">
        <v>23</v>
      </c>
      <c r="M20376">
        <v>0</v>
      </c>
      <c r="N20376">
        <v>4</v>
      </c>
      <c r="O20376">
        <v>0</v>
      </c>
      <c r="P20376">
        <v>0</v>
      </c>
      <c r="Q20376">
        <v>0</v>
      </c>
      <c r="S20376" t="str">
        <f t="shared" si="636"/>
        <v>G-PT109717</v>
      </c>
      <c r="T20376" t="str">
        <f t="shared" si="637"/>
        <v>I-Heck</v>
      </c>
    </row>
    <row r="20377" spans="1:20" x14ac:dyDescent="0.3">
      <c r="A20377" t="s">
        <v>16465</v>
      </c>
      <c r="B20377" t="s">
        <v>3310</v>
      </c>
      <c r="C20377" t="s">
        <v>28033</v>
      </c>
      <c r="D20377" t="s">
        <v>20668</v>
      </c>
      <c r="E20377" s="1">
        <v>41484</v>
      </c>
      <c r="F20377" t="s">
        <v>3308</v>
      </c>
      <c r="G20377" t="s">
        <v>3310</v>
      </c>
      <c r="H20377" t="s">
        <v>237</v>
      </c>
      <c r="I20377" t="s">
        <v>237</v>
      </c>
      <c r="J20377" t="s">
        <v>16466</v>
      </c>
      <c r="K20377">
        <v>790611</v>
      </c>
      <c r="L20377" t="s">
        <v>23</v>
      </c>
      <c r="M20377">
        <v>0</v>
      </c>
      <c r="N20377">
        <v>4</v>
      </c>
      <c r="O20377">
        <v>0</v>
      </c>
      <c r="P20377">
        <v>0</v>
      </c>
      <c r="Q20377">
        <v>0</v>
      </c>
      <c r="S20377" t="str">
        <f t="shared" si="636"/>
        <v>G-PT109717</v>
      </c>
      <c r="T20377" t="str">
        <f t="shared" si="637"/>
        <v>I-Samso</v>
      </c>
    </row>
    <row r="20378" spans="1:20" x14ac:dyDescent="0.3">
      <c r="A20378" t="s">
        <v>16465</v>
      </c>
      <c r="B20378" t="s">
        <v>5419</v>
      </c>
      <c r="C20378" t="s">
        <v>28033</v>
      </c>
      <c r="D20378" t="s">
        <v>21908</v>
      </c>
      <c r="E20378" s="1">
        <v>41484</v>
      </c>
      <c r="F20378" t="s">
        <v>3308</v>
      </c>
      <c r="G20378" t="s">
        <v>3310</v>
      </c>
      <c r="H20378" t="s">
        <v>237</v>
      </c>
      <c r="I20378" t="s">
        <v>5420</v>
      </c>
      <c r="J20378" t="s">
        <v>16466</v>
      </c>
      <c r="K20378">
        <v>790611</v>
      </c>
      <c r="L20378" t="s">
        <v>23</v>
      </c>
      <c r="M20378">
        <v>0</v>
      </c>
      <c r="N20378">
        <v>4</v>
      </c>
      <c r="O20378">
        <v>0</v>
      </c>
      <c r="P20378">
        <v>0</v>
      </c>
      <c r="Q20378">
        <v>0</v>
      </c>
      <c r="S20378" t="str">
        <f t="shared" si="636"/>
        <v>G-PT109717</v>
      </c>
      <c r="T20378" t="str">
        <f t="shared" si="637"/>
        <v>I-Ye</v>
      </c>
    </row>
    <row r="20379" spans="1:20" x14ac:dyDescent="0.3">
      <c r="A20379" t="s">
        <v>16467</v>
      </c>
      <c r="B20379" t="s">
        <v>579</v>
      </c>
      <c r="C20379" t="s">
        <v>28034</v>
      </c>
      <c r="D20379" t="s">
        <v>18965</v>
      </c>
      <c r="E20379" s="1">
        <v>41481</v>
      </c>
      <c r="F20379" t="s">
        <v>2549</v>
      </c>
      <c r="G20379" t="s">
        <v>579</v>
      </c>
      <c r="H20379" t="s">
        <v>64</v>
      </c>
      <c r="I20379" t="s">
        <v>64</v>
      </c>
      <c r="J20379" t="s">
        <v>16468</v>
      </c>
      <c r="K20379">
        <v>1307939</v>
      </c>
      <c r="L20379" t="s">
        <v>23</v>
      </c>
      <c r="M20379">
        <v>0</v>
      </c>
      <c r="N20379">
        <v>1</v>
      </c>
      <c r="O20379">
        <v>0</v>
      </c>
      <c r="P20379">
        <v>0</v>
      </c>
      <c r="Q20379">
        <v>0</v>
      </c>
      <c r="S20379" t="str">
        <f t="shared" si="636"/>
        <v>G-PT109721</v>
      </c>
      <c r="T20379" t="str">
        <f t="shared" si="637"/>
        <v>I-Hauser</v>
      </c>
    </row>
    <row r="20380" spans="1:20" x14ac:dyDescent="0.3">
      <c r="A20380" t="s">
        <v>16469</v>
      </c>
      <c r="B20380" t="s">
        <v>518</v>
      </c>
      <c r="C20380" t="s">
        <v>28035</v>
      </c>
      <c r="D20380" t="s">
        <v>18928</v>
      </c>
      <c r="E20380" s="1">
        <v>41488</v>
      </c>
      <c r="F20380" t="s">
        <v>871</v>
      </c>
      <c r="G20380" t="s">
        <v>518</v>
      </c>
      <c r="H20380" t="s">
        <v>171</v>
      </c>
      <c r="I20380" t="s">
        <v>171</v>
      </c>
      <c r="J20380" t="s">
        <v>16470</v>
      </c>
      <c r="K20380">
        <v>190625</v>
      </c>
      <c r="L20380" t="s">
        <v>23</v>
      </c>
      <c r="M20380">
        <v>0</v>
      </c>
      <c r="N20380">
        <v>2</v>
      </c>
      <c r="O20380">
        <v>0</v>
      </c>
      <c r="P20380">
        <v>0</v>
      </c>
      <c r="Q20380">
        <v>0</v>
      </c>
      <c r="S20380" t="str">
        <f t="shared" si="636"/>
        <v>G-PT109724</v>
      </c>
      <c r="T20380" t="str">
        <f t="shared" si="637"/>
        <v>I-Ghosh</v>
      </c>
    </row>
    <row r="20381" spans="1:20" x14ac:dyDescent="0.3">
      <c r="A20381" t="s">
        <v>16469</v>
      </c>
      <c r="B20381" t="s">
        <v>933</v>
      </c>
      <c r="C20381" t="s">
        <v>28035</v>
      </c>
      <c r="D20381" t="s">
        <v>19183</v>
      </c>
      <c r="E20381" s="1">
        <v>41488</v>
      </c>
      <c r="F20381" t="s">
        <v>871</v>
      </c>
      <c r="G20381" t="s">
        <v>518</v>
      </c>
      <c r="H20381" t="s">
        <v>171</v>
      </c>
      <c r="I20381" t="s">
        <v>1132</v>
      </c>
      <c r="J20381" t="s">
        <v>16470</v>
      </c>
      <c r="K20381">
        <v>190625</v>
      </c>
      <c r="L20381" t="s">
        <v>23</v>
      </c>
      <c r="M20381">
        <v>0</v>
      </c>
      <c r="N20381">
        <v>2</v>
      </c>
      <c r="O20381">
        <v>0</v>
      </c>
      <c r="P20381">
        <v>0</v>
      </c>
      <c r="Q20381">
        <v>0</v>
      </c>
      <c r="S20381" t="str">
        <f t="shared" si="636"/>
        <v>G-PT109724</v>
      </c>
      <c r="T20381" t="str">
        <f t="shared" si="637"/>
        <v>I-Yang</v>
      </c>
    </row>
    <row r="20382" spans="1:20" x14ac:dyDescent="0.3">
      <c r="A20382" t="s">
        <v>16471</v>
      </c>
      <c r="B20382" t="s">
        <v>176</v>
      </c>
      <c r="C20382" t="s">
        <v>28036</v>
      </c>
      <c r="D20382" t="s">
        <v>18720</v>
      </c>
      <c r="E20382" s="1">
        <v>41488</v>
      </c>
      <c r="F20382" t="s">
        <v>7496</v>
      </c>
      <c r="G20382" t="s">
        <v>518</v>
      </c>
      <c r="H20382" t="s">
        <v>177</v>
      </c>
      <c r="I20382" t="s">
        <v>177</v>
      </c>
      <c r="J20382" t="s">
        <v>16472</v>
      </c>
      <c r="K20382">
        <v>190625</v>
      </c>
      <c r="L20382" t="s">
        <v>23</v>
      </c>
      <c r="M20382">
        <v>0</v>
      </c>
      <c r="N20382">
        <v>3</v>
      </c>
      <c r="O20382">
        <v>0</v>
      </c>
      <c r="P20382">
        <v>0</v>
      </c>
      <c r="Q20382">
        <v>0</v>
      </c>
      <c r="S20382" t="str">
        <f t="shared" si="636"/>
        <v>G-PT109725</v>
      </c>
      <c r="T20382" t="str">
        <f t="shared" si="637"/>
        <v>I-Gehr</v>
      </c>
    </row>
    <row r="20383" spans="1:20" x14ac:dyDescent="0.3">
      <c r="A20383" t="s">
        <v>16471</v>
      </c>
      <c r="B20383" t="s">
        <v>518</v>
      </c>
      <c r="C20383" t="s">
        <v>28036</v>
      </c>
      <c r="D20383" t="s">
        <v>18928</v>
      </c>
      <c r="E20383" s="1">
        <v>41488</v>
      </c>
      <c r="F20383" t="s">
        <v>7496</v>
      </c>
      <c r="G20383" t="s">
        <v>518</v>
      </c>
      <c r="H20383" t="s">
        <v>177</v>
      </c>
      <c r="I20383" t="s">
        <v>171</v>
      </c>
      <c r="J20383" t="s">
        <v>16472</v>
      </c>
      <c r="K20383">
        <v>190625</v>
      </c>
      <c r="L20383" t="s">
        <v>23</v>
      </c>
      <c r="M20383">
        <v>0</v>
      </c>
      <c r="N20383">
        <v>3</v>
      </c>
      <c r="O20383">
        <v>0</v>
      </c>
      <c r="P20383">
        <v>0</v>
      </c>
      <c r="Q20383">
        <v>0</v>
      </c>
      <c r="S20383" t="str">
        <f t="shared" si="636"/>
        <v>G-PT109725</v>
      </c>
      <c r="T20383" t="str">
        <f t="shared" si="637"/>
        <v>I-Ghosh</v>
      </c>
    </row>
    <row r="20384" spans="1:20" x14ac:dyDescent="0.3">
      <c r="A20384" t="s">
        <v>16471</v>
      </c>
      <c r="B20384" t="s">
        <v>518</v>
      </c>
      <c r="C20384" t="s">
        <v>28036</v>
      </c>
      <c r="D20384" t="s">
        <v>18928</v>
      </c>
      <c r="E20384" s="1">
        <v>41488</v>
      </c>
      <c r="F20384" t="s">
        <v>7496</v>
      </c>
      <c r="G20384" t="s">
        <v>518</v>
      </c>
      <c r="H20384" t="s">
        <v>177</v>
      </c>
      <c r="I20384" t="s">
        <v>177</v>
      </c>
      <c r="J20384" t="s">
        <v>16472</v>
      </c>
      <c r="K20384">
        <v>190625</v>
      </c>
      <c r="L20384" t="s">
        <v>23</v>
      </c>
      <c r="M20384">
        <v>0</v>
      </c>
      <c r="N20384">
        <v>3</v>
      </c>
      <c r="O20384">
        <v>0</v>
      </c>
      <c r="P20384">
        <v>0</v>
      </c>
      <c r="Q20384">
        <v>0</v>
      </c>
      <c r="S20384" t="str">
        <f t="shared" si="636"/>
        <v>G-PT109725</v>
      </c>
      <c r="T20384" t="str">
        <f t="shared" si="637"/>
        <v>I-Ghosh</v>
      </c>
    </row>
    <row r="20385" spans="1:20" x14ac:dyDescent="0.3">
      <c r="A20385" t="s">
        <v>16473</v>
      </c>
      <c r="B20385" t="s">
        <v>11335</v>
      </c>
      <c r="C20385" t="s">
        <v>28037</v>
      </c>
      <c r="D20385" t="s">
        <v>25236</v>
      </c>
      <c r="E20385" s="1">
        <v>41499</v>
      </c>
      <c r="F20385" t="s">
        <v>12376</v>
      </c>
      <c r="G20385" t="s">
        <v>11335</v>
      </c>
      <c r="H20385" t="s">
        <v>19</v>
      </c>
      <c r="I20385" t="s">
        <v>19</v>
      </c>
      <c r="J20385" t="s">
        <v>16474</v>
      </c>
      <c r="K20385">
        <v>186929</v>
      </c>
      <c r="L20385" t="s">
        <v>23</v>
      </c>
      <c r="M20385">
        <v>199291</v>
      </c>
      <c r="N20385">
        <v>1</v>
      </c>
      <c r="O20385">
        <v>1</v>
      </c>
      <c r="P20385">
        <v>0</v>
      </c>
      <c r="Q20385">
        <v>0</v>
      </c>
      <c r="S20385" t="str">
        <f t="shared" si="636"/>
        <v>G-PT109729</v>
      </c>
      <c r="T20385" t="str">
        <f t="shared" si="637"/>
        <v>I-Rubin</v>
      </c>
    </row>
    <row r="20386" spans="1:20" x14ac:dyDescent="0.3">
      <c r="A20386" t="s">
        <v>16475</v>
      </c>
      <c r="B20386" t="s">
        <v>4599</v>
      </c>
      <c r="C20386" t="s">
        <v>28038</v>
      </c>
      <c r="D20386" t="s">
        <v>21421</v>
      </c>
      <c r="E20386" s="1">
        <v>41498</v>
      </c>
      <c r="F20386" t="s">
        <v>4001</v>
      </c>
      <c r="G20386" t="s">
        <v>3637</v>
      </c>
      <c r="H20386" t="s">
        <v>47</v>
      </c>
      <c r="I20386" t="s">
        <v>47</v>
      </c>
      <c r="J20386" t="s">
        <v>16476</v>
      </c>
      <c r="K20386">
        <v>1625000</v>
      </c>
      <c r="L20386" t="s">
        <v>23</v>
      </c>
      <c r="M20386">
        <v>0</v>
      </c>
      <c r="N20386">
        <v>4</v>
      </c>
      <c r="O20386">
        <v>0</v>
      </c>
      <c r="P20386">
        <v>0</v>
      </c>
      <c r="Q20386">
        <v>0</v>
      </c>
      <c r="S20386" t="str">
        <f t="shared" si="636"/>
        <v>G-PT109732</v>
      </c>
      <c r="T20386" t="str">
        <f t="shared" si="637"/>
        <v>I-Gallagher</v>
      </c>
    </row>
    <row r="20387" spans="1:20" x14ac:dyDescent="0.3">
      <c r="A20387" t="s">
        <v>16475</v>
      </c>
      <c r="B20387" t="s">
        <v>1909</v>
      </c>
      <c r="C20387" t="s">
        <v>28038</v>
      </c>
      <c r="D20387" t="s">
        <v>21053</v>
      </c>
      <c r="E20387" s="1">
        <v>41498</v>
      </c>
      <c r="F20387" t="s">
        <v>4001</v>
      </c>
      <c r="G20387" t="s">
        <v>3637</v>
      </c>
      <c r="H20387" t="s">
        <v>47</v>
      </c>
      <c r="I20387" t="s">
        <v>47</v>
      </c>
      <c r="J20387" t="s">
        <v>16476</v>
      </c>
      <c r="K20387">
        <v>1625000</v>
      </c>
      <c r="L20387" t="s">
        <v>23</v>
      </c>
      <c r="M20387">
        <v>0</v>
      </c>
      <c r="N20387">
        <v>4</v>
      </c>
      <c r="O20387">
        <v>0</v>
      </c>
      <c r="P20387">
        <v>0</v>
      </c>
      <c r="Q20387">
        <v>0</v>
      </c>
      <c r="S20387" t="str">
        <f t="shared" si="636"/>
        <v>G-PT109732</v>
      </c>
      <c r="T20387" t="str">
        <f t="shared" si="637"/>
        <v>I-Hyun</v>
      </c>
    </row>
    <row r="20388" spans="1:20" x14ac:dyDescent="0.3">
      <c r="A20388" t="s">
        <v>16475</v>
      </c>
      <c r="B20388" t="s">
        <v>16477</v>
      </c>
      <c r="C20388" t="s">
        <v>28038</v>
      </c>
      <c r="D20388" t="s">
        <v>28039</v>
      </c>
      <c r="E20388" s="1">
        <v>41498</v>
      </c>
      <c r="F20388" t="s">
        <v>4001</v>
      </c>
      <c r="G20388" t="s">
        <v>3637</v>
      </c>
      <c r="H20388" t="s">
        <v>47</v>
      </c>
      <c r="I20388" t="s">
        <v>42</v>
      </c>
      <c r="J20388" t="s">
        <v>16476</v>
      </c>
      <c r="K20388">
        <v>1625000</v>
      </c>
      <c r="L20388" t="s">
        <v>23</v>
      </c>
      <c r="M20388">
        <v>0</v>
      </c>
      <c r="N20388">
        <v>4</v>
      </c>
      <c r="O20388">
        <v>0</v>
      </c>
      <c r="P20388">
        <v>0</v>
      </c>
      <c r="Q20388">
        <v>0</v>
      </c>
      <c r="S20388" t="str">
        <f t="shared" si="636"/>
        <v>G-PT109732</v>
      </c>
      <c r="T20388" t="str">
        <f t="shared" si="637"/>
        <v>I-Jheesoo Ahn</v>
      </c>
    </row>
    <row r="20389" spans="1:20" x14ac:dyDescent="0.3">
      <c r="A20389" t="s">
        <v>16475</v>
      </c>
      <c r="B20389" t="s">
        <v>3637</v>
      </c>
      <c r="C20389" t="s">
        <v>28038</v>
      </c>
      <c r="D20389" t="s">
        <v>20850</v>
      </c>
      <c r="E20389" s="1">
        <v>41498</v>
      </c>
      <c r="F20389" t="s">
        <v>4001</v>
      </c>
      <c r="G20389" t="s">
        <v>3637</v>
      </c>
      <c r="H20389" t="s">
        <v>47</v>
      </c>
      <c r="I20389" t="s">
        <v>47</v>
      </c>
      <c r="J20389" t="s">
        <v>16476</v>
      </c>
      <c r="K20389">
        <v>1625000</v>
      </c>
      <c r="L20389" t="s">
        <v>23</v>
      </c>
      <c r="M20389">
        <v>0</v>
      </c>
      <c r="N20389">
        <v>4</v>
      </c>
      <c r="O20389">
        <v>0</v>
      </c>
      <c r="P20389">
        <v>0</v>
      </c>
      <c r="Q20389">
        <v>0</v>
      </c>
      <c r="S20389" t="str">
        <f t="shared" si="636"/>
        <v>G-PT109732</v>
      </c>
      <c r="T20389" t="str">
        <f t="shared" si="637"/>
        <v>I-You</v>
      </c>
    </row>
    <row r="20390" spans="1:20" x14ac:dyDescent="0.3">
      <c r="A20390" t="s">
        <v>16478</v>
      </c>
      <c r="B20390" t="s">
        <v>410</v>
      </c>
      <c r="C20390" t="s">
        <v>28040</v>
      </c>
      <c r="D20390" t="s">
        <v>18862</v>
      </c>
      <c r="E20390" s="1">
        <v>41486</v>
      </c>
      <c r="F20390" t="s">
        <v>408</v>
      </c>
      <c r="G20390" t="s">
        <v>410</v>
      </c>
      <c r="H20390" t="s">
        <v>47</v>
      </c>
      <c r="I20390" t="s">
        <v>47</v>
      </c>
      <c r="J20390" t="s">
        <v>16479</v>
      </c>
      <c r="K20390">
        <v>145302</v>
      </c>
      <c r="L20390" t="s">
        <v>23</v>
      </c>
      <c r="M20390">
        <v>0</v>
      </c>
      <c r="N20390">
        <v>3</v>
      </c>
      <c r="O20390">
        <v>0</v>
      </c>
      <c r="P20390">
        <v>0</v>
      </c>
      <c r="Q20390">
        <v>0</v>
      </c>
      <c r="S20390" t="str">
        <f t="shared" si="636"/>
        <v>G-PT109739</v>
      </c>
      <c r="T20390" t="str">
        <f t="shared" si="637"/>
        <v>I-Deb</v>
      </c>
    </row>
    <row r="20391" spans="1:20" x14ac:dyDescent="0.3">
      <c r="A20391" t="s">
        <v>16478</v>
      </c>
      <c r="B20391" t="s">
        <v>410</v>
      </c>
      <c r="C20391" t="s">
        <v>28040</v>
      </c>
      <c r="D20391" t="s">
        <v>18862</v>
      </c>
      <c r="E20391" s="1">
        <v>41486</v>
      </c>
      <c r="F20391" t="s">
        <v>408</v>
      </c>
      <c r="G20391" t="s">
        <v>410</v>
      </c>
      <c r="H20391" t="s">
        <v>47</v>
      </c>
      <c r="I20391" t="s">
        <v>47</v>
      </c>
      <c r="J20391" t="s">
        <v>16479</v>
      </c>
      <c r="K20391">
        <v>145302</v>
      </c>
      <c r="L20391" t="s">
        <v>23</v>
      </c>
      <c r="M20391">
        <v>0</v>
      </c>
      <c r="N20391">
        <v>3</v>
      </c>
      <c r="O20391">
        <v>0</v>
      </c>
      <c r="P20391">
        <v>0</v>
      </c>
      <c r="Q20391">
        <v>0</v>
      </c>
      <c r="S20391" t="str">
        <f t="shared" si="636"/>
        <v>G-PT109739</v>
      </c>
      <c r="T20391" t="str">
        <f t="shared" si="637"/>
        <v>I-Deb</v>
      </c>
    </row>
    <row r="20392" spans="1:20" x14ac:dyDescent="0.3">
      <c r="A20392" t="s">
        <v>16478</v>
      </c>
      <c r="B20392" t="s">
        <v>151</v>
      </c>
      <c r="C20392" t="s">
        <v>28040</v>
      </c>
      <c r="D20392" t="s">
        <v>18705</v>
      </c>
      <c r="E20392" s="1">
        <v>41486</v>
      </c>
      <c r="F20392" t="s">
        <v>408</v>
      </c>
      <c r="G20392" t="s">
        <v>410</v>
      </c>
      <c r="H20392" t="s">
        <v>47</v>
      </c>
      <c r="I20392" t="s">
        <v>432</v>
      </c>
      <c r="J20392" t="s">
        <v>16479</v>
      </c>
      <c r="K20392">
        <v>145302</v>
      </c>
      <c r="L20392" t="s">
        <v>23</v>
      </c>
      <c r="M20392">
        <v>0</v>
      </c>
      <c r="N20392">
        <v>3</v>
      </c>
      <c r="O20392">
        <v>0</v>
      </c>
      <c r="P20392">
        <v>0</v>
      </c>
      <c r="Q20392">
        <v>0</v>
      </c>
      <c r="S20392" t="str">
        <f t="shared" si="636"/>
        <v>G-PT109739</v>
      </c>
      <c r="T20392" t="str">
        <f t="shared" si="637"/>
        <v>I-Windle</v>
      </c>
    </row>
    <row r="20393" spans="1:20" x14ac:dyDescent="0.3">
      <c r="A20393" t="s">
        <v>16480</v>
      </c>
      <c r="B20393" t="s">
        <v>16483</v>
      </c>
      <c r="C20393" t="s">
        <v>28041</v>
      </c>
      <c r="D20393" t="s">
        <v>28042</v>
      </c>
      <c r="E20393" s="1">
        <v>41493</v>
      </c>
      <c r="F20393" t="s">
        <v>3861</v>
      </c>
      <c r="G20393" t="s">
        <v>1221</v>
      </c>
      <c r="H20393" t="s">
        <v>84</v>
      </c>
      <c r="I20393" t="s">
        <v>42</v>
      </c>
      <c r="J20393" t="s">
        <v>16482</v>
      </c>
      <c r="K20393">
        <v>2042921</v>
      </c>
      <c r="L20393" t="s">
        <v>23</v>
      </c>
      <c r="M20393">
        <v>0</v>
      </c>
      <c r="N20393">
        <v>5</v>
      </c>
      <c r="O20393">
        <v>0</v>
      </c>
      <c r="P20393">
        <v>0</v>
      </c>
      <c r="Q20393">
        <v>0</v>
      </c>
      <c r="S20393" t="str">
        <f t="shared" si="636"/>
        <v>G-PT109740</v>
      </c>
      <c r="T20393" t="str">
        <f t="shared" si="637"/>
        <v>I-Campbell, Leah</v>
      </c>
    </row>
    <row r="20394" spans="1:20" x14ac:dyDescent="0.3">
      <c r="A20394" t="s">
        <v>16480</v>
      </c>
      <c r="B20394" t="s">
        <v>16481</v>
      </c>
      <c r="C20394" t="s">
        <v>28041</v>
      </c>
      <c r="D20394" t="s">
        <v>28043</v>
      </c>
      <c r="E20394" s="1">
        <v>41493</v>
      </c>
      <c r="F20394" t="s">
        <v>3861</v>
      </c>
      <c r="G20394" t="s">
        <v>1221</v>
      </c>
      <c r="H20394" t="s">
        <v>84</v>
      </c>
      <c r="I20394" t="s">
        <v>84</v>
      </c>
      <c r="J20394" t="s">
        <v>16482</v>
      </c>
      <c r="K20394">
        <v>2042921</v>
      </c>
      <c r="L20394" t="s">
        <v>23</v>
      </c>
      <c r="M20394">
        <v>0</v>
      </c>
      <c r="N20394">
        <v>5</v>
      </c>
      <c r="O20394">
        <v>0</v>
      </c>
      <c r="P20394">
        <v>0</v>
      </c>
      <c r="Q20394">
        <v>0</v>
      </c>
      <c r="S20394" t="str">
        <f t="shared" si="636"/>
        <v>G-PT109740</v>
      </c>
      <c r="T20394" t="str">
        <f t="shared" si="637"/>
        <v>I-Lewis, Alexandria</v>
      </c>
    </row>
    <row r="20395" spans="1:20" x14ac:dyDescent="0.3">
      <c r="A20395" t="s">
        <v>16480</v>
      </c>
      <c r="B20395" t="s">
        <v>1221</v>
      </c>
      <c r="C20395" t="s">
        <v>28041</v>
      </c>
      <c r="D20395" t="s">
        <v>19363</v>
      </c>
      <c r="E20395" s="1">
        <v>41493</v>
      </c>
      <c r="F20395" t="s">
        <v>3861</v>
      </c>
      <c r="G20395" t="s">
        <v>1221</v>
      </c>
      <c r="H20395" t="s">
        <v>84</v>
      </c>
      <c r="I20395" t="s">
        <v>84</v>
      </c>
      <c r="J20395" t="s">
        <v>16482</v>
      </c>
      <c r="K20395">
        <v>2042921</v>
      </c>
      <c r="L20395" t="s">
        <v>23</v>
      </c>
      <c r="M20395">
        <v>0</v>
      </c>
      <c r="N20395">
        <v>5</v>
      </c>
      <c r="O20395">
        <v>0</v>
      </c>
      <c r="P20395">
        <v>0</v>
      </c>
      <c r="Q20395">
        <v>0</v>
      </c>
      <c r="S20395" t="str">
        <f t="shared" si="636"/>
        <v>G-PT109740</v>
      </c>
      <c r="T20395" t="str">
        <f t="shared" si="637"/>
        <v>I-Mason</v>
      </c>
    </row>
    <row r="20396" spans="1:20" x14ac:dyDescent="0.3">
      <c r="A20396" t="s">
        <v>16480</v>
      </c>
      <c r="B20396" t="s">
        <v>7483</v>
      </c>
      <c r="C20396" t="s">
        <v>28041</v>
      </c>
      <c r="D20396" t="s">
        <v>23072</v>
      </c>
      <c r="E20396" s="1">
        <v>41493</v>
      </c>
      <c r="F20396" t="s">
        <v>3861</v>
      </c>
      <c r="G20396" t="s">
        <v>1221</v>
      </c>
      <c r="H20396" t="s">
        <v>84</v>
      </c>
      <c r="I20396" t="s">
        <v>84</v>
      </c>
      <c r="J20396" t="s">
        <v>16482</v>
      </c>
      <c r="K20396">
        <v>2042921</v>
      </c>
      <c r="L20396" t="s">
        <v>23</v>
      </c>
      <c r="M20396">
        <v>0</v>
      </c>
      <c r="N20396">
        <v>5</v>
      </c>
      <c r="O20396">
        <v>0</v>
      </c>
      <c r="P20396">
        <v>0</v>
      </c>
      <c r="Q20396">
        <v>0</v>
      </c>
      <c r="S20396" t="str">
        <f t="shared" si="636"/>
        <v>G-PT109740</v>
      </c>
      <c r="T20396" t="str">
        <f t="shared" si="637"/>
        <v>I-Sood</v>
      </c>
    </row>
    <row r="20397" spans="1:20" x14ac:dyDescent="0.3">
      <c r="A20397" t="s">
        <v>16480</v>
      </c>
      <c r="B20397" t="s">
        <v>116</v>
      </c>
      <c r="C20397" t="s">
        <v>28041</v>
      </c>
      <c r="D20397" t="s">
        <v>18686</v>
      </c>
      <c r="E20397" s="1">
        <v>41493</v>
      </c>
      <c r="F20397" t="s">
        <v>3861</v>
      </c>
      <c r="G20397" t="s">
        <v>1221</v>
      </c>
      <c r="H20397" t="s">
        <v>84</v>
      </c>
      <c r="I20397" t="s">
        <v>182</v>
      </c>
      <c r="J20397" t="s">
        <v>16482</v>
      </c>
      <c r="K20397">
        <v>2042921</v>
      </c>
      <c r="L20397" t="s">
        <v>23</v>
      </c>
      <c r="M20397">
        <v>0</v>
      </c>
      <c r="N20397">
        <v>5</v>
      </c>
      <c r="O20397">
        <v>0</v>
      </c>
      <c r="P20397">
        <v>0</v>
      </c>
      <c r="Q20397">
        <v>0</v>
      </c>
      <c r="S20397" t="str">
        <f t="shared" si="636"/>
        <v>G-PT109740</v>
      </c>
      <c r="T20397" t="str">
        <f t="shared" si="637"/>
        <v>I-Zhang</v>
      </c>
    </row>
    <row r="20398" spans="1:20" x14ac:dyDescent="0.3">
      <c r="A20398" t="s">
        <v>16484</v>
      </c>
      <c r="B20398" t="s">
        <v>17</v>
      </c>
      <c r="C20398" t="s">
        <v>28044</v>
      </c>
      <c r="D20398" t="s">
        <v>18632</v>
      </c>
      <c r="E20398" s="1">
        <v>41488</v>
      </c>
      <c r="F20398" t="s">
        <v>15</v>
      </c>
      <c r="G20398" t="s">
        <v>17</v>
      </c>
      <c r="H20398" t="s">
        <v>19</v>
      </c>
      <c r="I20398" t="s">
        <v>19</v>
      </c>
      <c r="J20398" t="s">
        <v>16485</v>
      </c>
      <c r="K20398">
        <v>9999</v>
      </c>
      <c r="L20398" t="s">
        <v>23</v>
      </c>
      <c r="M20398">
        <v>17500</v>
      </c>
      <c r="N20398">
        <v>1</v>
      </c>
      <c r="O20398">
        <v>1</v>
      </c>
      <c r="P20398">
        <v>0</v>
      </c>
      <c r="Q20398">
        <v>0</v>
      </c>
      <c r="S20398" t="str">
        <f t="shared" si="636"/>
        <v>G-PT109741</v>
      </c>
      <c r="T20398" t="str">
        <f t="shared" si="637"/>
        <v>I-McVoy</v>
      </c>
    </row>
    <row r="20399" spans="1:20" x14ac:dyDescent="0.3">
      <c r="A20399" t="s">
        <v>16486</v>
      </c>
      <c r="B20399" t="s">
        <v>628</v>
      </c>
      <c r="C20399" t="s">
        <v>28045</v>
      </c>
      <c r="D20399" t="s">
        <v>18999</v>
      </c>
      <c r="E20399" s="1">
        <v>41491</v>
      </c>
      <c r="F20399" t="s">
        <v>10322</v>
      </c>
      <c r="G20399" t="s">
        <v>628</v>
      </c>
      <c r="H20399" t="s">
        <v>19</v>
      </c>
      <c r="I20399" t="s">
        <v>19</v>
      </c>
      <c r="J20399" t="s">
        <v>16487</v>
      </c>
      <c r="K20399">
        <v>108159</v>
      </c>
      <c r="L20399" t="s">
        <v>23</v>
      </c>
      <c r="M20399">
        <v>109378</v>
      </c>
      <c r="N20399">
        <v>2</v>
      </c>
      <c r="O20399">
        <v>1</v>
      </c>
      <c r="P20399">
        <v>0</v>
      </c>
      <c r="Q20399">
        <v>0</v>
      </c>
      <c r="S20399" t="str">
        <f t="shared" si="636"/>
        <v>G-PT109742</v>
      </c>
      <c r="T20399" t="str">
        <f t="shared" si="637"/>
        <v>I-Schmidt</v>
      </c>
    </row>
    <row r="20400" spans="1:20" x14ac:dyDescent="0.3">
      <c r="A20400" t="s">
        <v>16486</v>
      </c>
      <c r="B20400" t="s">
        <v>1362</v>
      </c>
      <c r="C20400" t="s">
        <v>28045</v>
      </c>
      <c r="D20400" t="s">
        <v>19448</v>
      </c>
      <c r="E20400" s="1">
        <v>41491</v>
      </c>
      <c r="F20400" t="s">
        <v>10322</v>
      </c>
      <c r="G20400" t="s">
        <v>628</v>
      </c>
      <c r="H20400" t="s">
        <v>19</v>
      </c>
      <c r="I20400" t="s">
        <v>846</v>
      </c>
      <c r="J20400" t="s">
        <v>16487</v>
      </c>
      <c r="K20400">
        <v>108159</v>
      </c>
      <c r="L20400" t="s">
        <v>23</v>
      </c>
      <c r="M20400">
        <v>109378</v>
      </c>
      <c r="N20400">
        <v>2</v>
      </c>
      <c r="O20400">
        <v>1</v>
      </c>
      <c r="P20400">
        <v>0</v>
      </c>
      <c r="Q20400">
        <v>0</v>
      </c>
      <c r="S20400" t="str">
        <f t="shared" si="636"/>
        <v>G-PT109742</v>
      </c>
      <c r="T20400" t="str">
        <f t="shared" si="637"/>
        <v>I-Ward</v>
      </c>
    </row>
    <row r="20401" spans="1:20" x14ac:dyDescent="0.3">
      <c r="A20401" t="s">
        <v>16488</v>
      </c>
      <c r="B20401" t="s">
        <v>165</v>
      </c>
      <c r="C20401" t="s">
        <v>28046</v>
      </c>
      <c r="D20401" t="s">
        <v>18711</v>
      </c>
      <c r="E20401" s="1">
        <v>41487</v>
      </c>
      <c r="F20401" t="s">
        <v>2183</v>
      </c>
      <c r="G20401" t="s">
        <v>165</v>
      </c>
      <c r="H20401" t="s">
        <v>64</v>
      </c>
      <c r="I20401" t="s">
        <v>64</v>
      </c>
      <c r="J20401" t="s">
        <v>16489</v>
      </c>
      <c r="K20401">
        <v>29169</v>
      </c>
      <c r="L20401" t="s">
        <v>23</v>
      </c>
      <c r="M20401">
        <v>28130</v>
      </c>
      <c r="N20401">
        <v>1</v>
      </c>
      <c r="O20401">
        <v>1</v>
      </c>
      <c r="P20401">
        <v>0</v>
      </c>
      <c r="Q20401">
        <v>0</v>
      </c>
      <c r="S20401" t="str">
        <f t="shared" si="636"/>
        <v>G-PT109744</v>
      </c>
      <c r="T20401" t="str">
        <f t="shared" si="637"/>
        <v>I-Lichtman</v>
      </c>
    </row>
    <row r="20402" spans="1:20" x14ac:dyDescent="0.3">
      <c r="A20402" t="s">
        <v>16490</v>
      </c>
      <c r="B20402" t="s">
        <v>4539</v>
      </c>
      <c r="C20402" t="s">
        <v>28047</v>
      </c>
      <c r="D20402" t="s">
        <v>21381</v>
      </c>
      <c r="E20402" s="1">
        <v>41546</v>
      </c>
      <c r="F20402" t="s">
        <v>10956</v>
      </c>
      <c r="G20402" t="s">
        <v>4539</v>
      </c>
      <c r="H20402" t="s">
        <v>219</v>
      </c>
      <c r="I20402" t="s">
        <v>219</v>
      </c>
      <c r="J20402" t="s">
        <v>16491</v>
      </c>
      <c r="K20402">
        <v>10000</v>
      </c>
      <c r="L20402" t="s">
        <v>23</v>
      </c>
      <c r="M20402">
        <v>10000</v>
      </c>
      <c r="N20402">
        <v>1</v>
      </c>
      <c r="O20402">
        <v>1</v>
      </c>
      <c r="P20402">
        <v>0</v>
      </c>
      <c r="Q20402">
        <v>0</v>
      </c>
      <c r="S20402" t="str">
        <f t="shared" si="636"/>
        <v>G-PT109747</v>
      </c>
      <c r="T20402" t="str">
        <f t="shared" si="637"/>
        <v>I-Levy</v>
      </c>
    </row>
    <row r="20403" spans="1:20" x14ac:dyDescent="0.3">
      <c r="A20403" t="s">
        <v>16493</v>
      </c>
      <c r="B20403" t="s">
        <v>1279</v>
      </c>
      <c r="C20403" t="s">
        <v>28048</v>
      </c>
      <c r="D20403" t="s">
        <v>19401</v>
      </c>
      <c r="E20403" s="1">
        <v>41487</v>
      </c>
      <c r="F20403" t="s">
        <v>16492</v>
      </c>
      <c r="G20403" t="s">
        <v>1279</v>
      </c>
      <c r="H20403" t="s">
        <v>84</v>
      </c>
      <c r="I20403" t="s">
        <v>84</v>
      </c>
      <c r="J20403" t="s">
        <v>16494</v>
      </c>
      <c r="K20403">
        <v>65342</v>
      </c>
      <c r="L20403" t="s">
        <v>23</v>
      </c>
      <c r="M20403">
        <v>65018</v>
      </c>
      <c r="N20403">
        <v>1</v>
      </c>
      <c r="O20403">
        <v>1</v>
      </c>
      <c r="P20403">
        <v>0</v>
      </c>
      <c r="Q20403">
        <v>0</v>
      </c>
      <c r="S20403" t="str">
        <f t="shared" si="636"/>
        <v>G-PT109748</v>
      </c>
      <c r="T20403" t="str">
        <f t="shared" si="637"/>
        <v>I-Aggen</v>
      </c>
    </row>
    <row r="20404" spans="1:20" x14ac:dyDescent="0.3">
      <c r="A20404" t="s">
        <v>16495</v>
      </c>
      <c r="B20404" t="s">
        <v>72</v>
      </c>
      <c r="C20404" t="s">
        <v>28049</v>
      </c>
      <c r="D20404" t="s">
        <v>18660</v>
      </c>
      <c r="E20404" s="1">
        <v>41491</v>
      </c>
      <c r="F20404" t="s">
        <v>3851</v>
      </c>
      <c r="G20404" t="s">
        <v>3198</v>
      </c>
      <c r="H20404" t="s">
        <v>171</v>
      </c>
      <c r="I20404" t="s">
        <v>47</v>
      </c>
      <c r="J20404" t="s">
        <v>16496</v>
      </c>
      <c r="K20404">
        <v>251515</v>
      </c>
      <c r="L20404" t="s">
        <v>23</v>
      </c>
      <c r="M20404">
        <v>0</v>
      </c>
      <c r="N20404">
        <v>2</v>
      </c>
      <c r="O20404">
        <v>0</v>
      </c>
      <c r="P20404">
        <v>0</v>
      </c>
      <c r="Q20404">
        <v>0</v>
      </c>
      <c r="S20404" t="str">
        <f t="shared" si="636"/>
        <v>G-PT109751</v>
      </c>
      <c r="T20404" t="str">
        <f t="shared" si="637"/>
        <v>I-Chalfant</v>
      </c>
    </row>
    <row r="20405" spans="1:20" x14ac:dyDescent="0.3">
      <c r="A20405" t="s">
        <v>16495</v>
      </c>
      <c r="B20405" t="s">
        <v>3198</v>
      </c>
      <c r="C20405" t="s">
        <v>28049</v>
      </c>
      <c r="D20405" t="s">
        <v>20596</v>
      </c>
      <c r="E20405" s="1">
        <v>41491</v>
      </c>
      <c r="F20405" t="s">
        <v>3851</v>
      </c>
      <c r="G20405" t="s">
        <v>3198</v>
      </c>
      <c r="H20405" t="s">
        <v>171</v>
      </c>
      <c r="I20405" t="s">
        <v>171</v>
      </c>
      <c r="J20405" t="s">
        <v>16496</v>
      </c>
      <c r="K20405">
        <v>251515</v>
      </c>
      <c r="L20405" t="s">
        <v>23</v>
      </c>
      <c r="M20405">
        <v>0</v>
      </c>
      <c r="N20405">
        <v>2</v>
      </c>
      <c r="O20405">
        <v>0</v>
      </c>
      <c r="P20405">
        <v>0</v>
      </c>
      <c r="Q20405">
        <v>0</v>
      </c>
      <c r="S20405" t="str">
        <f t="shared" si="636"/>
        <v>G-PT109751</v>
      </c>
      <c r="T20405" t="str">
        <f t="shared" si="637"/>
        <v>I-Farkas</v>
      </c>
    </row>
    <row r="20406" spans="1:20" x14ac:dyDescent="0.3">
      <c r="A20406" t="s">
        <v>16497</v>
      </c>
      <c r="B20406" t="s">
        <v>4539</v>
      </c>
      <c r="C20406" t="s">
        <v>28050</v>
      </c>
      <c r="D20406" t="s">
        <v>21381</v>
      </c>
      <c r="E20406" s="1">
        <v>41522</v>
      </c>
      <c r="F20406" t="s">
        <v>15842</v>
      </c>
      <c r="G20406" t="s">
        <v>15844</v>
      </c>
      <c r="H20406" t="s">
        <v>594</v>
      </c>
      <c r="I20406" t="s">
        <v>219</v>
      </c>
      <c r="J20406" t="s">
        <v>16498</v>
      </c>
      <c r="K20406">
        <v>37500</v>
      </c>
      <c r="L20406" t="s">
        <v>23</v>
      </c>
      <c r="M20406">
        <v>38682</v>
      </c>
      <c r="N20406">
        <v>2</v>
      </c>
      <c r="O20406">
        <v>1</v>
      </c>
      <c r="P20406">
        <v>0</v>
      </c>
      <c r="Q20406">
        <v>0</v>
      </c>
      <c r="S20406" t="str">
        <f t="shared" si="636"/>
        <v>G-PT109752</v>
      </c>
      <c r="T20406" t="str">
        <f t="shared" si="637"/>
        <v>I-Levy</v>
      </c>
    </row>
    <row r="20407" spans="1:20" x14ac:dyDescent="0.3">
      <c r="A20407" t="s">
        <v>16497</v>
      </c>
      <c r="B20407" t="s">
        <v>15844</v>
      </c>
      <c r="C20407" t="s">
        <v>28050</v>
      </c>
      <c r="D20407" t="s">
        <v>27698</v>
      </c>
      <c r="E20407" s="1">
        <v>41522</v>
      </c>
      <c r="F20407" t="s">
        <v>15842</v>
      </c>
      <c r="G20407" t="s">
        <v>15844</v>
      </c>
      <c r="H20407" t="s">
        <v>594</v>
      </c>
      <c r="I20407" t="s">
        <v>594</v>
      </c>
      <c r="J20407" t="s">
        <v>16498</v>
      </c>
      <c r="K20407">
        <v>37500</v>
      </c>
      <c r="L20407" t="s">
        <v>23</v>
      </c>
      <c r="M20407">
        <v>38682</v>
      </c>
      <c r="N20407">
        <v>2</v>
      </c>
      <c r="O20407">
        <v>1</v>
      </c>
      <c r="P20407">
        <v>0</v>
      </c>
      <c r="Q20407">
        <v>0</v>
      </c>
      <c r="S20407" t="str">
        <f t="shared" si="636"/>
        <v>G-PT109752</v>
      </c>
      <c r="T20407" t="str">
        <f t="shared" si="637"/>
        <v>I-ODonnell</v>
      </c>
    </row>
    <row r="20408" spans="1:20" x14ac:dyDescent="0.3">
      <c r="A20408" t="s">
        <v>16499</v>
      </c>
      <c r="B20408" t="s">
        <v>2282</v>
      </c>
      <c r="C20408" t="s">
        <v>28051</v>
      </c>
      <c r="D20408" t="s">
        <v>20039</v>
      </c>
      <c r="E20408" s="1">
        <v>41500</v>
      </c>
      <c r="F20408" t="s">
        <v>11607</v>
      </c>
      <c r="G20408" t="s">
        <v>2283</v>
      </c>
      <c r="H20408" t="s">
        <v>55</v>
      </c>
      <c r="I20408" t="s">
        <v>55</v>
      </c>
      <c r="J20408" t="s">
        <v>16500</v>
      </c>
      <c r="K20408">
        <v>284060</v>
      </c>
      <c r="L20408" t="s">
        <v>23</v>
      </c>
      <c r="M20408">
        <v>0</v>
      </c>
      <c r="N20408">
        <v>2</v>
      </c>
      <c r="O20408">
        <v>0</v>
      </c>
      <c r="P20408">
        <v>0</v>
      </c>
      <c r="Q20408">
        <v>0</v>
      </c>
      <c r="S20408" t="str">
        <f t="shared" si="636"/>
        <v>G-PT109754</v>
      </c>
      <c r="T20408" t="str">
        <f t="shared" si="637"/>
        <v>I-Hugo</v>
      </c>
    </row>
    <row r="20409" spans="1:20" x14ac:dyDescent="0.3">
      <c r="A20409" t="s">
        <v>16499</v>
      </c>
      <c r="B20409" t="s">
        <v>2283</v>
      </c>
      <c r="C20409" t="s">
        <v>28051</v>
      </c>
      <c r="D20409" t="s">
        <v>20041</v>
      </c>
      <c r="E20409" s="1">
        <v>41500</v>
      </c>
      <c r="F20409" t="s">
        <v>11607</v>
      </c>
      <c r="G20409" t="s">
        <v>2283</v>
      </c>
      <c r="H20409" t="s">
        <v>55</v>
      </c>
      <c r="I20409" t="s">
        <v>55</v>
      </c>
      <c r="J20409" t="s">
        <v>16500</v>
      </c>
      <c r="K20409">
        <v>284060</v>
      </c>
      <c r="L20409" t="s">
        <v>23</v>
      </c>
      <c r="M20409">
        <v>0</v>
      </c>
      <c r="N20409">
        <v>2</v>
      </c>
      <c r="O20409">
        <v>0</v>
      </c>
      <c r="P20409">
        <v>0</v>
      </c>
      <c r="Q20409">
        <v>0</v>
      </c>
      <c r="S20409" t="str">
        <f t="shared" si="636"/>
        <v>G-PT109754</v>
      </c>
      <c r="T20409" t="str">
        <f t="shared" si="637"/>
        <v>I-Weiss</v>
      </c>
    </row>
    <row r="20410" spans="1:20" x14ac:dyDescent="0.3">
      <c r="A20410" t="s">
        <v>16501</v>
      </c>
      <c r="B20410" t="s">
        <v>43</v>
      </c>
      <c r="C20410" t="s">
        <v>28052</v>
      </c>
      <c r="D20410" t="s">
        <v>18642</v>
      </c>
      <c r="E20410" s="1">
        <v>42030</v>
      </c>
      <c r="F20410" t="s">
        <v>12735</v>
      </c>
      <c r="G20410" t="s">
        <v>43</v>
      </c>
      <c r="H20410" t="s">
        <v>219</v>
      </c>
      <c r="I20410" t="s">
        <v>219</v>
      </c>
      <c r="J20410" t="s">
        <v>16502</v>
      </c>
      <c r="K20410">
        <v>615704</v>
      </c>
      <c r="L20410" t="s">
        <v>23</v>
      </c>
      <c r="M20410">
        <v>615704</v>
      </c>
      <c r="N20410">
        <v>3</v>
      </c>
      <c r="O20410">
        <v>1</v>
      </c>
      <c r="P20410">
        <v>0</v>
      </c>
      <c r="Q20410">
        <v>0</v>
      </c>
      <c r="S20410" t="str">
        <f t="shared" si="636"/>
        <v>G-PT109756</v>
      </c>
      <c r="T20410" t="str">
        <f t="shared" si="637"/>
        <v>I-Malhotra</v>
      </c>
    </row>
    <row r="20411" spans="1:20" x14ac:dyDescent="0.3">
      <c r="A20411" t="s">
        <v>16503</v>
      </c>
      <c r="B20411" t="s">
        <v>16513</v>
      </c>
      <c r="C20411" t="s">
        <v>28053</v>
      </c>
      <c r="D20411" t="s">
        <v>28054</v>
      </c>
      <c r="E20411" s="1">
        <v>41505</v>
      </c>
      <c r="F20411" t="s">
        <v>12735</v>
      </c>
      <c r="G20411" t="s">
        <v>43</v>
      </c>
      <c r="H20411" t="s">
        <v>219</v>
      </c>
      <c r="I20411" t="s">
        <v>16514</v>
      </c>
      <c r="J20411" t="s">
        <v>16504</v>
      </c>
      <c r="K20411">
        <v>1701752</v>
      </c>
      <c r="L20411" t="s">
        <v>23</v>
      </c>
      <c r="M20411">
        <v>0</v>
      </c>
      <c r="N20411">
        <v>17</v>
      </c>
      <c r="O20411">
        <v>0</v>
      </c>
      <c r="P20411">
        <v>0</v>
      </c>
      <c r="Q20411">
        <v>0</v>
      </c>
      <c r="S20411" t="str">
        <f t="shared" si="636"/>
        <v>G-PT109758</v>
      </c>
      <c r="T20411" t="str">
        <f t="shared" si="637"/>
        <v>I-Agarwal</v>
      </c>
    </row>
    <row r="20412" spans="1:20" x14ac:dyDescent="0.3">
      <c r="A20412" t="s">
        <v>16503</v>
      </c>
      <c r="B20412" t="s">
        <v>16508</v>
      </c>
      <c r="C20412" t="s">
        <v>28053</v>
      </c>
      <c r="D20412" t="s">
        <v>28055</v>
      </c>
      <c r="E20412" s="1">
        <v>41505</v>
      </c>
      <c r="F20412" t="s">
        <v>12735</v>
      </c>
      <c r="G20412" t="s">
        <v>43</v>
      </c>
      <c r="H20412" t="s">
        <v>219</v>
      </c>
      <c r="I20412" t="s">
        <v>219</v>
      </c>
      <c r="J20412" t="s">
        <v>16504</v>
      </c>
      <c r="K20412">
        <v>1701752</v>
      </c>
      <c r="L20412" t="s">
        <v>23</v>
      </c>
      <c r="M20412">
        <v>0</v>
      </c>
      <c r="N20412">
        <v>17</v>
      </c>
      <c r="O20412">
        <v>0</v>
      </c>
      <c r="P20412">
        <v>0</v>
      </c>
      <c r="Q20412">
        <v>0</v>
      </c>
      <c r="S20412" t="str">
        <f t="shared" si="636"/>
        <v>G-PT109758</v>
      </c>
      <c r="T20412" t="str">
        <f t="shared" si="637"/>
        <v>I-Coimbra</v>
      </c>
    </row>
    <row r="20413" spans="1:20" x14ac:dyDescent="0.3">
      <c r="A20413" t="s">
        <v>16503</v>
      </c>
      <c r="B20413" t="s">
        <v>16511</v>
      </c>
      <c r="C20413" t="s">
        <v>28053</v>
      </c>
      <c r="D20413" t="s">
        <v>28056</v>
      </c>
      <c r="E20413" s="1">
        <v>41505</v>
      </c>
      <c r="F20413" t="s">
        <v>12735</v>
      </c>
      <c r="G20413" t="s">
        <v>43</v>
      </c>
      <c r="H20413" t="s">
        <v>219</v>
      </c>
      <c r="I20413" t="s">
        <v>219</v>
      </c>
      <c r="J20413" t="s">
        <v>16504</v>
      </c>
      <c r="K20413">
        <v>1701752</v>
      </c>
      <c r="L20413" t="s">
        <v>23</v>
      </c>
      <c r="M20413">
        <v>0</v>
      </c>
      <c r="N20413">
        <v>17</v>
      </c>
      <c r="O20413">
        <v>0</v>
      </c>
      <c r="P20413">
        <v>0</v>
      </c>
      <c r="Q20413">
        <v>0</v>
      </c>
      <c r="S20413" t="str">
        <f t="shared" si="636"/>
        <v>G-PT109758</v>
      </c>
      <c r="T20413" t="str">
        <f t="shared" si="637"/>
        <v>I-Croce</v>
      </c>
    </row>
    <row r="20414" spans="1:20" x14ac:dyDescent="0.3">
      <c r="A20414" t="s">
        <v>16503</v>
      </c>
      <c r="B20414" t="s">
        <v>1538</v>
      </c>
      <c r="C20414" t="s">
        <v>28053</v>
      </c>
      <c r="D20414" t="s">
        <v>19555</v>
      </c>
      <c r="E20414" s="1">
        <v>41505</v>
      </c>
      <c r="F20414" t="s">
        <v>12735</v>
      </c>
      <c r="G20414" t="s">
        <v>43</v>
      </c>
      <c r="H20414" t="s">
        <v>219</v>
      </c>
      <c r="I20414" t="s">
        <v>219</v>
      </c>
      <c r="J20414" t="s">
        <v>16504</v>
      </c>
      <c r="K20414">
        <v>1701752</v>
      </c>
      <c r="L20414" t="s">
        <v>23</v>
      </c>
      <c r="M20414">
        <v>0</v>
      </c>
      <c r="N20414">
        <v>17</v>
      </c>
      <c r="O20414">
        <v>0</v>
      </c>
      <c r="P20414">
        <v>0</v>
      </c>
      <c r="Q20414">
        <v>0</v>
      </c>
      <c r="S20414" t="str">
        <f t="shared" si="636"/>
        <v>G-PT109758</v>
      </c>
      <c r="T20414" t="str">
        <f t="shared" si="637"/>
        <v>I-Han</v>
      </c>
    </row>
    <row r="20415" spans="1:20" x14ac:dyDescent="0.3">
      <c r="A20415" t="s">
        <v>16503</v>
      </c>
      <c r="B20415" t="s">
        <v>16509</v>
      </c>
      <c r="C20415" t="s">
        <v>28053</v>
      </c>
      <c r="D20415" t="s">
        <v>28057</v>
      </c>
      <c r="E20415" s="1">
        <v>41505</v>
      </c>
      <c r="F20415" t="s">
        <v>12735</v>
      </c>
      <c r="G20415" t="s">
        <v>43</v>
      </c>
      <c r="H20415" t="s">
        <v>219</v>
      </c>
      <c r="I20415" t="s">
        <v>219</v>
      </c>
      <c r="J20415" t="s">
        <v>16504</v>
      </c>
      <c r="K20415">
        <v>1701752</v>
      </c>
      <c r="L20415" t="s">
        <v>23</v>
      </c>
      <c r="M20415">
        <v>0</v>
      </c>
      <c r="N20415">
        <v>17</v>
      </c>
      <c r="O20415">
        <v>0</v>
      </c>
      <c r="P20415">
        <v>0</v>
      </c>
      <c r="Q20415">
        <v>0</v>
      </c>
      <c r="S20415" t="str">
        <f t="shared" si="636"/>
        <v>G-PT109758</v>
      </c>
      <c r="T20415" t="str">
        <f t="shared" si="637"/>
        <v>I-Inaba</v>
      </c>
    </row>
    <row r="20416" spans="1:20" x14ac:dyDescent="0.3">
      <c r="A20416" t="s">
        <v>16503</v>
      </c>
      <c r="B20416" t="s">
        <v>1965</v>
      </c>
      <c r="C20416" t="s">
        <v>28053</v>
      </c>
      <c r="D20416" t="s">
        <v>19836</v>
      </c>
      <c r="E20416" s="1">
        <v>41505</v>
      </c>
      <c r="F20416" t="s">
        <v>12735</v>
      </c>
      <c r="G20416" t="s">
        <v>43</v>
      </c>
      <c r="H20416" t="s">
        <v>219</v>
      </c>
      <c r="I20416" t="s">
        <v>219</v>
      </c>
      <c r="J20416" t="s">
        <v>16504</v>
      </c>
      <c r="K20416">
        <v>1701752</v>
      </c>
      <c r="L20416" t="s">
        <v>23</v>
      </c>
      <c r="M20416">
        <v>0</v>
      </c>
      <c r="N20416">
        <v>17</v>
      </c>
      <c r="O20416">
        <v>0</v>
      </c>
      <c r="P20416">
        <v>0</v>
      </c>
      <c r="Q20416">
        <v>0</v>
      </c>
      <c r="S20416" t="str">
        <f t="shared" si="636"/>
        <v>G-PT109758</v>
      </c>
      <c r="T20416" t="str">
        <f t="shared" si="637"/>
        <v>I-Katzen</v>
      </c>
    </row>
    <row r="20417" spans="1:20" x14ac:dyDescent="0.3">
      <c r="A20417" t="s">
        <v>16503</v>
      </c>
      <c r="B20417" t="s">
        <v>4539</v>
      </c>
      <c r="C20417" t="s">
        <v>28053</v>
      </c>
      <c r="D20417" t="s">
        <v>21381</v>
      </c>
      <c r="E20417" s="1">
        <v>41505</v>
      </c>
      <c r="F20417" t="s">
        <v>12735</v>
      </c>
      <c r="G20417" t="s">
        <v>43</v>
      </c>
      <c r="H20417" t="s">
        <v>219</v>
      </c>
      <c r="I20417" t="s">
        <v>219</v>
      </c>
      <c r="J20417" t="s">
        <v>16504</v>
      </c>
      <c r="K20417">
        <v>1701752</v>
      </c>
      <c r="L20417" t="s">
        <v>23</v>
      </c>
      <c r="M20417">
        <v>0</v>
      </c>
      <c r="N20417">
        <v>17</v>
      </c>
      <c r="O20417">
        <v>0</v>
      </c>
      <c r="P20417">
        <v>0</v>
      </c>
      <c r="Q20417">
        <v>0</v>
      </c>
      <c r="S20417" t="str">
        <f t="shared" si="636"/>
        <v>G-PT109758</v>
      </c>
      <c r="T20417" t="str">
        <f t="shared" si="637"/>
        <v>I-Levy</v>
      </c>
    </row>
    <row r="20418" spans="1:20" x14ac:dyDescent="0.3">
      <c r="A20418" t="s">
        <v>16503</v>
      </c>
      <c r="B20418" t="s">
        <v>43</v>
      </c>
      <c r="C20418" t="s">
        <v>28053</v>
      </c>
      <c r="D20418" t="s">
        <v>18642</v>
      </c>
      <c r="E20418" s="1">
        <v>41505</v>
      </c>
      <c r="F20418" t="s">
        <v>12735</v>
      </c>
      <c r="G20418" t="s">
        <v>43</v>
      </c>
      <c r="H20418" t="s">
        <v>219</v>
      </c>
      <c r="I20418" t="s">
        <v>219</v>
      </c>
      <c r="J20418" t="s">
        <v>16504</v>
      </c>
      <c r="K20418">
        <v>1701752</v>
      </c>
      <c r="L20418" t="s">
        <v>23</v>
      </c>
      <c r="M20418">
        <v>0</v>
      </c>
      <c r="N20418">
        <v>17</v>
      </c>
      <c r="O20418">
        <v>0</v>
      </c>
      <c r="P20418">
        <v>0</v>
      </c>
      <c r="Q20418">
        <v>0</v>
      </c>
      <c r="S20418" t="str">
        <f t="shared" si="636"/>
        <v>G-PT109758</v>
      </c>
      <c r="T20418" t="str">
        <f t="shared" si="637"/>
        <v>I-Malhotra</v>
      </c>
    </row>
    <row r="20419" spans="1:20" x14ac:dyDescent="0.3">
      <c r="A20419" t="s">
        <v>16503</v>
      </c>
      <c r="B20419" t="s">
        <v>222</v>
      </c>
      <c r="C20419" t="s">
        <v>28053</v>
      </c>
      <c r="D20419" t="s">
        <v>18752</v>
      </c>
      <c r="E20419" s="1">
        <v>41505</v>
      </c>
      <c r="F20419" t="s">
        <v>12735</v>
      </c>
      <c r="G20419" t="s">
        <v>43</v>
      </c>
      <c r="H20419" t="s">
        <v>219</v>
      </c>
      <c r="I20419" t="s">
        <v>219</v>
      </c>
      <c r="J20419" t="s">
        <v>16504</v>
      </c>
      <c r="K20419">
        <v>1701752</v>
      </c>
      <c r="L20419" t="s">
        <v>23</v>
      </c>
      <c r="M20419">
        <v>0</v>
      </c>
      <c r="N20419">
        <v>17</v>
      </c>
      <c r="O20419">
        <v>0</v>
      </c>
      <c r="P20419">
        <v>0</v>
      </c>
      <c r="Q20419">
        <v>0</v>
      </c>
      <c r="S20419" t="str">
        <f t="shared" ref="S20419:S20482" si="638">CONCATENATE("G-",A20419)</f>
        <v>G-PT109758</v>
      </c>
      <c r="T20419" t="str">
        <f t="shared" ref="T20419:T20482" si="639">CONCATENATE("I-",B20419)</f>
        <v>I-Mangino</v>
      </c>
    </row>
    <row r="20420" spans="1:20" x14ac:dyDescent="0.3">
      <c r="A20420" t="s">
        <v>16503</v>
      </c>
      <c r="B20420" t="s">
        <v>1968</v>
      </c>
      <c r="C20420" t="s">
        <v>28053</v>
      </c>
      <c r="D20420" t="s">
        <v>19837</v>
      </c>
      <c r="E20420" s="1">
        <v>41505</v>
      </c>
      <c r="F20420" t="s">
        <v>12735</v>
      </c>
      <c r="G20420" t="s">
        <v>43</v>
      </c>
      <c r="H20420" t="s">
        <v>219</v>
      </c>
      <c r="I20420" t="s">
        <v>1654</v>
      </c>
      <c r="J20420" t="s">
        <v>16504</v>
      </c>
      <c r="K20420">
        <v>1701752</v>
      </c>
      <c r="L20420" t="s">
        <v>23</v>
      </c>
      <c r="M20420">
        <v>0</v>
      </c>
      <c r="N20420">
        <v>17</v>
      </c>
      <c r="O20420">
        <v>0</v>
      </c>
      <c r="P20420">
        <v>0</v>
      </c>
      <c r="Q20420">
        <v>0</v>
      </c>
      <c r="S20420" t="str">
        <f t="shared" si="638"/>
        <v>G-PT109758</v>
      </c>
      <c r="T20420" t="str">
        <f t="shared" si="639"/>
        <v>I-Mayglothling</v>
      </c>
    </row>
    <row r="20421" spans="1:20" x14ac:dyDescent="0.3">
      <c r="A20421" t="s">
        <v>16503</v>
      </c>
      <c r="B20421" t="s">
        <v>16506</v>
      </c>
      <c r="C20421" t="s">
        <v>28053</v>
      </c>
      <c r="D20421" t="s">
        <v>28058</v>
      </c>
      <c r="E20421" s="1">
        <v>41505</v>
      </c>
      <c r="F20421" t="s">
        <v>12735</v>
      </c>
      <c r="G20421" t="s">
        <v>43</v>
      </c>
      <c r="H20421" t="s">
        <v>219</v>
      </c>
      <c r="I20421" t="s">
        <v>219</v>
      </c>
      <c r="J20421" t="s">
        <v>16504</v>
      </c>
      <c r="K20421">
        <v>1701752</v>
      </c>
      <c r="L20421" t="s">
        <v>23</v>
      </c>
      <c r="M20421">
        <v>0</v>
      </c>
      <c r="N20421">
        <v>17</v>
      </c>
      <c r="O20421">
        <v>0</v>
      </c>
      <c r="P20421">
        <v>0</v>
      </c>
      <c r="Q20421">
        <v>0</v>
      </c>
      <c r="S20421" t="str">
        <f t="shared" si="638"/>
        <v>G-PT109758</v>
      </c>
      <c r="T20421" t="str">
        <f t="shared" si="639"/>
        <v>I-Michetti</v>
      </c>
    </row>
    <row r="20422" spans="1:20" x14ac:dyDescent="0.3">
      <c r="A20422" t="s">
        <v>16503</v>
      </c>
      <c r="B20422" t="s">
        <v>16507</v>
      </c>
      <c r="C20422" t="s">
        <v>28053</v>
      </c>
      <c r="D20422" t="s">
        <v>28059</v>
      </c>
      <c r="E20422" s="1">
        <v>41505</v>
      </c>
      <c r="F20422" t="s">
        <v>12735</v>
      </c>
      <c r="G20422" t="s">
        <v>43</v>
      </c>
      <c r="H20422" t="s">
        <v>219</v>
      </c>
      <c r="I20422" t="s">
        <v>219</v>
      </c>
      <c r="J20422" t="s">
        <v>16504</v>
      </c>
      <c r="K20422">
        <v>1701752</v>
      </c>
      <c r="L20422" t="s">
        <v>23</v>
      </c>
      <c r="M20422">
        <v>0</v>
      </c>
      <c r="N20422">
        <v>17</v>
      </c>
      <c r="O20422">
        <v>0</v>
      </c>
      <c r="P20422">
        <v>0</v>
      </c>
      <c r="Q20422">
        <v>0</v>
      </c>
      <c r="S20422" t="str">
        <f t="shared" si="638"/>
        <v>G-PT109758</v>
      </c>
      <c r="T20422" t="str">
        <f t="shared" si="639"/>
        <v>I-Namias</v>
      </c>
    </row>
    <row r="20423" spans="1:20" x14ac:dyDescent="0.3">
      <c r="A20423" t="s">
        <v>16503</v>
      </c>
      <c r="B20423" t="s">
        <v>16512</v>
      </c>
      <c r="C20423" t="s">
        <v>28053</v>
      </c>
      <c r="D20423" t="s">
        <v>28060</v>
      </c>
      <c r="E20423" s="1">
        <v>41505</v>
      </c>
      <c r="F20423" t="s">
        <v>12735</v>
      </c>
      <c r="G20423" t="s">
        <v>43</v>
      </c>
      <c r="H20423" t="s">
        <v>219</v>
      </c>
      <c r="I20423" t="s">
        <v>219</v>
      </c>
      <c r="J20423" t="s">
        <v>16504</v>
      </c>
      <c r="K20423">
        <v>1701752</v>
      </c>
      <c r="L20423" t="s">
        <v>23</v>
      </c>
      <c r="M20423">
        <v>0</v>
      </c>
      <c r="N20423">
        <v>17</v>
      </c>
      <c r="O20423">
        <v>0</v>
      </c>
      <c r="P20423">
        <v>0</v>
      </c>
      <c r="Q20423">
        <v>0</v>
      </c>
      <c r="S20423" t="str">
        <f t="shared" si="638"/>
        <v>G-PT109758</v>
      </c>
      <c r="T20423" t="str">
        <f t="shared" si="639"/>
        <v>I-Schuster</v>
      </c>
    </row>
    <row r="20424" spans="1:20" x14ac:dyDescent="0.3">
      <c r="A20424" t="s">
        <v>16503</v>
      </c>
      <c r="B20424" t="s">
        <v>16505</v>
      </c>
      <c r="C20424" t="s">
        <v>28053</v>
      </c>
      <c r="D20424" t="s">
        <v>28061</v>
      </c>
      <c r="E20424" s="1">
        <v>41505</v>
      </c>
      <c r="F20424" t="s">
        <v>12735</v>
      </c>
      <c r="G20424" t="s">
        <v>43</v>
      </c>
      <c r="H20424" t="s">
        <v>219</v>
      </c>
      <c r="I20424" t="s">
        <v>219</v>
      </c>
      <c r="J20424" t="s">
        <v>16504</v>
      </c>
      <c r="K20424">
        <v>1701752</v>
      </c>
      <c r="L20424" t="s">
        <v>23</v>
      </c>
      <c r="M20424">
        <v>0</v>
      </c>
      <c r="N20424">
        <v>17</v>
      </c>
      <c r="O20424">
        <v>0</v>
      </c>
      <c r="P20424">
        <v>0</v>
      </c>
      <c r="Q20424">
        <v>0</v>
      </c>
      <c r="S20424" t="str">
        <f t="shared" si="638"/>
        <v>G-PT109758</v>
      </c>
      <c r="T20424" t="str">
        <f t="shared" si="639"/>
        <v>I-Stassinopoulos</v>
      </c>
    </row>
    <row r="20425" spans="1:20" x14ac:dyDescent="0.3">
      <c r="A20425" t="s">
        <v>16503</v>
      </c>
      <c r="B20425" t="s">
        <v>16510</v>
      </c>
      <c r="C20425" t="s">
        <v>28053</v>
      </c>
      <c r="D20425" t="s">
        <v>28062</v>
      </c>
      <c r="E20425" s="1">
        <v>41505</v>
      </c>
      <c r="F20425" t="s">
        <v>12735</v>
      </c>
      <c r="G20425" t="s">
        <v>43</v>
      </c>
      <c r="H20425" t="s">
        <v>219</v>
      </c>
      <c r="I20425" t="s">
        <v>219</v>
      </c>
      <c r="J20425" t="s">
        <v>16504</v>
      </c>
      <c r="K20425">
        <v>1701752</v>
      </c>
      <c r="L20425" t="s">
        <v>23</v>
      </c>
      <c r="M20425">
        <v>0</v>
      </c>
      <c r="N20425">
        <v>17</v>
      </c>
      <c r="O20425">
        <v>0</v>
      </c>
      <c r="P20425">
        <v>0</v>
      </c>
      <c r="Q20425">
        <v>0</v>
      </c>
      <c r="S20425" t="str">
        <f t="shared" si="638"/>
        <v>G-PT109758</v>
      </c>
      <c r="T20425" t="str">
        <f t="shared" si="639"/>
        <v>I-Tinti</v>
      </c>
    </row>
    <row r="20426" spans="1:20" x14ac:dyDescent="0.3">
      <c r="A20426" t="s">
        <v>16503</v>
      </c>
      <c r="B20426" t="s">
        <v>1971</v>
      </c>
      <c r="C20426" t="s">
        <v>28053</v>
      </c>
      <c r="D20426" t="s">
        <v>19839</v>
      </c>
      <c r="E20426" s="1">
        <v>41505</v>
      </c>
      <c r="F20426" t="s">
        <v>12735</v>
      </c>
      <c r="G20426" t="s">
        <v>43</v>
      </c>
      <c r="H20426" t="s">
        <v>219</v>
      </c>
      <c r="I20426" t="s">
        <v>219</v>
      </c>
      <c r="J20426" t="s">
        <v>16504</v>
      </c>
      <c r="K20426">
        <v>1701752</v>
      </c>
      <c r="L20426" t="s">
        <v>23</v>
      </c>
      <c r="M20426">
        <v>0</v>
      </c>
      <c r="N20426">
        <v>17</v>
      </c>
      <c r="O20426">
        <v>0</v>
      </c>
      <c r="P20426">
        <v>0</v>
      </c>
      <c r="Q20426">
        <v>0</v>
      </c>
      <c r="S20426" t="str">
        <f t="shared" si="638"/>
        <v>G-PT109758</v>
      </c>
      <c r="T20426" t="str">
        <f t="shared" si="639"/>
        <v>I-Wolfe</v>
      </c>
    </row>
    <row r="20427" spans="1:20" x14ac:dyDescent="0.3">
      <c r="A20427" t="s">
        <v>16503</v>
      </c>
      <c r="B20427" t="s">
        <v>1664</v>
      </c>
      <c r="C20427" t="s">
        <v>28053</v>
      </c>
      <c r="D20427" t="s">
        <v>19639</v>
      </c>
      <c r="E20427" s="1">
        <v>41505</v>
      </c>
      <c r="F20427" t="s">
        <v>12735</v>
      </c>
      <c r="G20427" t="s">
        <v>43</v>
      </c>
      <c r="H20427" t="s">
        <v>219</v>
      </c>
      <c r="I20427" t="s">
        <v>219</v>
      </c>
      <c r="J20427" t="s">
        <v>16504</v>
      </c>
      <c r="K20427">
        <v>1701752</v>
      </c>
      <c r="L20427" t="s">
        <v>23</v>
      </c>
      <c r="M20427">
        <v>0</v>
      </c>
      <c r="N20427">
        <v>17</v>
      </c>
      <c r="O20427">
        <v>0</v>
      </c>
      <c r="P20427">
        <v>0</v>
      </c>
      <c r="Q20427">
        <v>0</v>
      </c>
      <c r="S20427" t="str">
        <f t="shared" si="638"/>
        <v>G-PT109758</v>
      </c>
      <c r="T20427" t="str">
        <f t="shared" si="639"/>
        <v>I-Wright</v>
      </c>
    </row>
    <row r="20428" spans="1:20" x14ac:dyDescent="0.3">
      <c r="A20428" t="s">
        <v>16515</v>
      </c>
      <c r="B20428" t="s">
        <v>1650</v>
      </c>
      <c r="C20428" t="s">
        <v>28063</v>
      </c>
      <c r="D20428" t="s">
        <v>19625</v>
      </c>
      <c r="E20428" s="1">
        <v>41513</v>
      </c>
      <c r="F20428" t="s">
        <v>2085</v>
      </c>
      <c r="G20428" t="s">
        <v>1650</v>
      </c>
      <c r="H20428" t="s">
        <v>47</v>
      </c>
      <c r="I20428" t="s">
        <v>47</v>
      </c>
      <c r="J20428" t="s">
        <v>16516</v>
      </c>
      <c r="K20428">
        <v>343125</v>
      </c>
      <c r="L20428" t="s">
        <v>23</v>
      </c>
      <c r="M20428">
        <v>0</v>
      </c>
      <c r="N20428">
        <v>2</v>
      </c>
      <c r="O20428">
        <v>0</v>
      </c>
      <c r="P20428">
        <v>0</v>
      </c>
      <c r="Q20428">
        <v>0</v>
      </c>
      <c r="S20428" t="str">
        <f t="shared" si="638"/>
        <v>G-PT109761</v>
      </c>
      <c r="T20428" t="str">
        <f t="shared" si="639"/>
        <v>I-Bell</v>
      </c>
    </row>
    <row r="20429" spans="1:20" x14ac:dyDescent="0.3">
      <c r="A20429" t="s">
        <v>16515</v>
      </c>
      <c r="B20429" t="s">
        <v>311</v>
      </c>
      <c r="C20429" t="s">
        <v>28063</v>
      </c>
      <c r="D20429" t="s">
        <v>18800</v>
      </c>
      <c r="E20429" s="1">
        <v>41513</v>
      </c>
      <c r="F20429" t="s">
        <v>2085</v>
      </c>
      <c r="G20429" t="s">
        <v>1650</v>
      </c>
      <c r="H20429" t="s">
        <v>47</v>
      </c>
      <c r="I20429" t="s">
        <v>47</v>
      </c>
      <c r="J20429" t="s">
        <v>16516</v>
      </c>
      <c r="K20429">
        <v>343125</v>
      </c>
      <c r="L20429" t="s">
        <v>23</v>
      </c>
      <c r="M20429">
        <v>0</v>
      </c>
      <c r="N20429">
        <v>2</v>
      </c>
      <c r="O20429">
        <v>0</v>
      </c>
      <c r="P20429">
        <v>0</v>
      </c>
      <c r="Q20429">
        <v>0</v>
      </c>
      <c r="S20429" t="str">
        <f t="shared" si="638"/>
        <v>G-PT109761</v>
      </c>
      <c r="T20429" t="str">
        <f t="shared" si="639"/>
        <v>I-Fang</v>
      </c>
    </row>
    <row r="20430" spans="1:20" x14ac:dyDescent="0.3">
      <c r="A20430" t="s">
        <v>16518</v>
      </c>
      <c r="B20430" t="s">
        <v>5600</v>
      </c>
      <c r="C20430" t="s">
        <v>28064</v>
      </c>
      <c r="D20430" t="s">
        <v>22019</v>
      </c>
      <c r="E20430" s="1">
        <v>41488</v>
      </c>
      <c r="F20430" t="s">
        <v>16517</v>
      </c>
      <c r="G20430" t="s">
        <v>5600</v>
      </c>
      <c r="H20430" t="s">
        <v>19</v>
      </c>
      <c r="I20430" t="s">
        <v>19</v>
      </c>
      <c r="J20430" t="s">
        <v>16520</v>
      </c>
      <c r="K20430">
        <v>47132</v>
      </c>
      <c r="L20430" t="s">
        <v>23</v>
      </c>
      <c r="M20430">
        <v>0</v>
      </c>
      <c r="N20430">
        <v>3</v>
      </c>
      <c r="O20430">
        <v>0</v>
      </c>
      <c r="P20430">
        <v>0</v>
      </c>
      <c r="Q20430">
        <v>0</v>
      </c>
      <c r="S20430" t="str">
        <f t="shared" si="638"/>
        <v>G-PT109763</v>
      </c>
      <c r="T20430" t="str">
        <f t="shared" si="639"/>
        <v>I-Mohammed</v>
      </c>
    </row>
    <row r="20431" spans="1:20" x14ac:dyDescent="0.3">
      <c r="A20431" t="s">
        <v>16518</v>
      </c>
      <c r="B20431" t="s">
        <v>16519</v>
      </c>
      <c r="C20431" t="s">
        <v>28064</v>
      </c>
      <c r="D20431" t="s">
        <v>28065</v>
      </c>
      <c r="E20431" s="1">
        <v>41488</v>
      </c>
      <c r="F20431" t="s">
        <v>16517</v>
      </c>
      <c r="G20431" t="s">
        <v>5600</v>
      </c>
      <c r="H20431" t="s">
        <v>19</v>
      </c>
      <c r="I20431" t="s">
        <v>19</v>
      </c>
      <c r="J20431" t="s">
        <v>16520</v>
      </c>
      <c r="K20431">
        <v>47132</v>
      </c>
      <c r="L20431" t="s">
        <v>23</v>
      </c>
      <c r="M20431">
        <v>0</v>
      </c>
      <c r="N20431">
        <v>3</v>
      </c>
      <c r="O20431">
        <v>0</v>
      </c>
      <c r="P20431">
        <v>0</v>
      </c>
      <c r="Q20431">
        <v>0</v>
      </c>
      <c r="S20431" t="str">
        <f t="shared" si="638"/>
        <v>G-PT109763</v>
      </c>
      <c r="T20431" t="str">
        <f t="shared" si="639"/>
        <v>I-Moores</v>
      </c>
    </row>
    <row r="20432" spans="1:20" x14ac:dyDescent="0.3">
      <c r="A20432" t="s">
        <v>16518</v>
      </c>
      <c r="B20432" t="s">
        <v>7402</v>
      </c>
      <c r="C20432" t="s">
        <v>28064</v>
      </c>
      <c r="D20432" t="s">
        <v>23033</v>
      </c>
      <c r="E20432" s="1">
        <v>41488</v>
      </c>
      <c r="F20432" t="s">
        <v>16517</v>
      </c>
      <c r="G20432" t="s">
        <v>5600</v>
      </c>
      <c r="H20432" t="s">
        <v>19</v>
      </c>
      <c r="I20432" t="s">
        <v>19</v>
      </c>
      <c r="J20432" t="s">
        <v>16520</v>
      </c>
      <c r="K20432">
        <v>47132</v>
      </c>
      <c r="L20432" t="s">
        <v>23</v>
      </c>
      <c r="M20432">
        <v>0</v>
      </c>
      <c r="N20432">
        <v>3</v>
      </c>
      <c r="O20432">
        <v>0</v>
      </c>
      <c r="P20432">
        <v>0</v>
      </c>
      <c r="Q20432">
        <v>0</v>
      </c>
      <c r="S20432" t="str">
        <f t="shared" si="638"/>
        <v>G-PT109763</v>
      </c>
      <c r="T20432" t="str">
        <f t="shared" si="639"/>
        <v>I-Rozycki</v>
      </c>
    </row>
    <row r="20433" spans="1:20" x14ac:dyDescent="0.3">
      <c r="A20433" t="s">
        <v>16521</v>
      </c>
      <c r="B20433" t="s">
        <v>2737</v>
      </c>
      <c r="C20433" t="s">
        <v>28066</v>
      </c>
      <c r="D20433" t="s">
        <v>20313</v>
      </c>
      <c r="E20433" s="1">
        <v>41500</v>
      </c>
      <c r="F20433" t="s">
        <v>6749</v>
      </c>
      <c r="G20433" t="s">
        <v>3071</v>
      </c>
      <c r="H20433" t="s">
        <v>97</v>
      </c>
      <c r="I20433" t="s">
        <v>2738</v>
      </c>
      <c r="J20433" t="s">
        <v>16524</v>
      </c>
      <c r="K20433">
        <v>17675288</v>
      </c>
      <c r="L20433" t="s">
        <v>23</v>
      </c>
      <c r="M20433">
        <v>0</v>
      </c>
      <c r="N20433">
        <v>10</v>
      </c>
      <c r="O20433">
        <v>0</v>
      </c>
      <c r="P20433">
        <v>0</v>
      </c>
      <c r="Q20433">
        <v>0</v>
      </c>
      <c r="S20433" t="str">
        <f t="shared" si="638"/>
        <v>G-PT109766</v>
      </c>
      <c r="T20433" t="str">
        <f t="shared" si="639"/>
        <v>I-Bohannon</v>
      </c>
    </row>
    <row r="20434" spans="1:20" x14ac:dyDescent="0.3">
      <c r="A20434" t="s">
        <v>16521</v>
      </c>
      <c r="B20434" t="s">
        <v>16522</v>
      </c>
      <c r="C20434" t="s">
        <v>28066</v>
      </c>
      <c r="D20434" t="s">
        <v>28067</v>
      </c>
      <c r="E20434" s="1">
        <v>41500</v>
      </c>
      <c r="F20434" t="s">
        <v>6749</v>
      </c>
      <c r="G20434" t="s">
        <v>3071</v>
      </c>
      <c r="H20434" t="s">
        <v>97</v>
      </c>
      <c r="I20434" t="s">
        <v>16523</v>
      </c>
      <c r="J20434" t="s">
        <v>16524</v>
      </c>
      <c r="K20434">
        <v>17675288</v>
      </c>
      <c r="L20434" t="s">
        <v>23</v>
      </c>
      <c r="M20434">
        <v>0</v>
      </c>
      <c r="N20434">
        <v>10</v>
      </c>
      <c r="O20434">
        <v>0</v>
      </c>
      <c r="P20434">
        <v>0</v>
      </c>
      <c r="Q20434">
        <v>0</v>
      </c>
      <c r="S20434" t="str">
        <f t="shared" si="638"/>
        <v>G-PT109766</v>
      </c>
      <c r="T20434" t="str">
        <f t="shared" si="639"/>
        <v>I-Causey</v>
      </c>
    </row>
    <row r="20435" spans="1:20" x14ac:dyDescent="0.3">
      <c r="A20435" t="s">
        <v>16521</v>
      </c>
      <c r="B20435" t="s">
        <v>3125</v>
      </c>
      <c r="C20435" t="s">
        <v>28066</v>
      </c>
      <c r="D20435" t="s">
        <v>20552</v>
      </c>
      <c r="E20435" s="1">
        <v>41500</v>
      </c>
      <c r="F20435" t="s">
        <v>6749</v>
      </c>
      <c r="G20435" t="s">
        <v>3071</v>
      </c>
      <c r="H20435" t="s">
        <v>97</v>
      </c>
      <c r="I20435" t="s">
        <v>1340</v>
      </c>
      <c r="J20435" t="s">
        <v>16524</v>
      </c>
      <c r="K20435">
        <v>17675288</v>
      </c>
      <c r="L20435" t="s">
        <v>23</v>
      </c>
      <c r="M20435">
        <v>0</v>
      </c>
      <c r="N20435">
        <v>10</v>
      </c>
      <c r="O20435">
        <v>0</v>
      </c>
      <c r="P20435">
        <v>0</v>
      </c>
      <c r="Q20435">
        <v>0</v>
      </c>
      <c r="S20435" t="str">
        <f t="shared" si="638"/>
        <v>G-PT109766</v>
      </c>
      <c r="T20435" t="str">
        <f t="shared" si="639"/>
        <v>I-Chukmaitov</v>
      </c>
    </row>
    <row r="20436" spans="1:20" x14ac:dyDescent="0.3">
      <c r="A20436" t="s">
        <v>16521</v>
      </c>
      <c r="B20436" t="s">
        <v>9336</v>
      </c>
      <c r="C20436" t="s">
        <v>28066</v>
      </c>
      <c r="D20436" t="s">
        <v>24115</v>
      </c>
      <c r="E20436" s="1">
        <v>41500</v>
      </c>
      <c r="F20436" t="s">
        <v>6749</v>
      </c>
      <c r="G20436" t="s">
        <v>3071</v>
      </c>
      <c r="H20436" t="s">
        <v>97</v>
      </c>
      <c r="I20436" t="s">
        <v>9337</v>
      </c>
      <c r="J20436" t="s">
        <v>16524</v>
      </c>
      <c r="K20436">
        <v>17675288</v>
      </c>
      <c r="L20436" t="s">
        <v>23</v>
      </c>
      <c r="M20436">
        <v>0</v>
      </c>
      <c r="N20436">
        <v>10</v>
      </c>
      <c r="O20436">
        <v>0</v>
      </c>
      <c r="P20436">
        <v>0</v>
      </c>
      <c r="Q20436">
        <v>0</v>
      </c>
      <c r="S20436" t="str">
        <f t="shared" si="638"/>
        <v>G-PT109766</v>
      </c>
      <c r="T20436" t="str">
        <f t="shared" si="639"/>
        <v>I-Garland</v>
      </c>
    </row>
    <row r="20437" spans="1:20" x14ac:dyDescent="0.3">
      <c r="A20437" t="s">
        <v>16521</v>
      </c>
      <c r="B20437" t="s">
        <v>9620</v>
      </c>
      <c r="C20437" t="s">
        <v>28066</v>
      </c>
      <c r="D20437" t="s">
        <v>24295</v>
      </c>
      <c r="E20437" s="1">
        <v>41500</v>
      </c>
      <c r="F20437" t="s">
        <v>6749</v>
      </c>
      <c r="G20437" t="s">
        <v>3071</v>
      </c>
      <c r="H20437" t="s">
        <v>97</v>
      </c>
      <c r="I20437" t="s">
        <v>594</v>
      </c>
      <c r="J20437" t="s">
        <v>16524</v>
      </c>
      <c r="K20437">
        <v>17675288</v>
      </c>
      <c r="L20437" t="s">
        <v>23</v>
      </c>
      <c r="M20437">
        <v>0</v>
      </c>
      <c r="N20437">
        <v>10</v>
      </c>
      <c r="O20437">
        <v>0</v>
      </c>
      <c r="P20437">
        <v>0</v>
      </c>
      <c r="Q20437">
        <v>0</v>
      </c>
      <c r="S20437" t="str">
        <f t="shared" si="638"/>
        <v>G-PT109766</v>
      </c>
      <c r="T20437" t="str">
        <f t="shared" si="639"/>
        <v>I-Hager</v>
      </c>
    </row>
    <row r="20438" spans="1:20" x14ac:dyDescent="0.3">
      <c r="A20438" t="s">
        <v>16521</v>
      </c>
      <c r="B20438" t="s">
        <v>1450</v>
      </c>
      <c r="C20438" t="s">
        <v>28066</v>
      </c>
      <c r="D20438" t="s">
        <v>19505</v>
      </c>
      <c r="E20438" s="1">
        <v>41500</v>
      </c>
      <c r="F20438" t="s">
        <v>6749</v>
      </c>
      <c r="G20438" t="s">
        <v>3071</v>
      </c>
      <c r="H20438" t="s">
        <v>97</v>
      </c>
      <c r="I20438" t="s">
        <v>84</v>
      </c>
      <c r="J20438" t="s">
        <v>16524</v>
      </c>
      <c r="K20438">
        <v>17675288</v>
      </c>
      <c r="L20438" t="s">
        <v>23</v>
      </c>
      <c r="M20438">
        <v>0</v>
      </c>
      <c r="N20438">
        <v>10</v>
      </c>
      <c r="O20438">
        <v>0</v>
      </c>
      <c r="P20438">
        <v>0</v>
      </c>
      <c r="Q20438">
        <v>0</v>
      </c>
      <c r="S20438" t="str">
        <f t="shared" si="638"/>
        <v>G-PT109766</v>
      </c>
      <c r="T20438" t="str">
        <f t="shared" si="639"/>
        <v>I-Pandurangi</v>
      </c>
    </row>
    <row r="20439" spans="1:20" x14ac:dyDescent="0.3">
      <c r="A20439" t="s">
        <v>16521</v>
      </c>
      <c r="B20439" t="s">
        <v>3071</v>
      </c>
      <c r="C20439" t="s">
        <v>28066</v>
      </c>
      <c r="D20439" t="s">
        <v>20519</v>
      </c>
      <c r="E20439" s="1">
        <v>41500</v>
      </c>
      <c r="F20439" t="s">
        <v>6749</v>
      </c>
      <c r="G20439" t="s">
        <v>3071</v>
      </c>
      <c r="H20439" t="s">
        <v>97</v>
      </c>
      <c r="I20439" t="s">
        <v>97</v>
      </c>
      <c r="J20439" t="s">
        <v>16524</v>
      </c>
      <c r="K20439">
        <v>17675288</v>
      </c>
      <c r="L20439" t="s">
        <v>23</v>
      </c>
      <c r="M20439">
        <v>0</v>
      </c>
      <c r="N20439">
        <v>10</v>
      </c>
      <c r="O20439">
        <v>0</v>
      </c>
      <c r="P20439">
        <v>0</v>
      </c>
      <c r="Q20439">
        <v>0</v>
      </c>
      <c r="S20439" t="str">
        <f t="shared" si="638"/>
        <v>G-PT109766</v>
      </c>
      <c r="T20439" t="str">
        <f t="shared" si="639"/>
        <v>I-Retchin</v>
      </c>
    </row>
    <row r="20440" spans="1:20" x14ac:dyDescent="0.3">
      <c r="A20440" t="s">
        <v>16521</v>
      </c>
      <c r="B20440" t="s">
        <v>16527</v>
      </c>
      <c r="C20440" t="s">
        <v>28066</v>
      </c>
      <c r="D20440" t="s">
        <v>28068</v>
      </c>
      <c r="E20440" s="1">
        <v>41500</v>
      </c>
      <c r="F20440" t="s">
        <v>6749</v>
      </c>
      <c r="G20440" t="s">
        <v>3071</v>
      </c>
      <c r="H20440" t="s">
        <v>97</v>
      </c>
      <c r="I20440" t="s">
        <v>16528</v>
      </c>
      <c r="J20440" t="s">
        <v>16524</v>
      </c>
      <c r="K20440">
        <v>17675288</v>
      </c>
      <c r="L20440" t="s">
        <v>23</v>
      </c>
      <c r="M20440">
        <v>0</v>
      </c>
      <c r="N20440">
        <v>10</v>
      </c>
      <c r="O20440">
        <v>0</v>
      </c>
      <c r="P20440">
        <v>0</v>
      </c>
      <c r="Q20440">
        <v>0</v>
      </c>
      <c r="S20440" t="str">
        <f t="shared" si="638"/>
        <v>G-PT109766</v>
      </c>
      <c r="T20440" t="str">
        <f t="shared" si="639"/>
        <v>I-Royster</v>
      </c>
    </row>
    <row r="20441" spans="1:20" x14ac:dyDescent="0.3">
      <c r="A20441" t="s">
        <v>16521</v>
      </c>
      <c r="B20441" t="s">
        <v>16526</v>
      </c>
      <c r="C20441" t="s">
        <v>28066</v>
      </c>
      <c r="D20441" t="s">
        <v>28069</v>
      </c>
      <c r="E20441" s="1">
        <v>41500</v>
      </c>
      <c r="F20441" t="s">
        <v>6749</v>
      </c>
      <c r="G20441" t="s">
        <v>3071</v>
      </c>
      <c r="H20441" t="s">
        <v>97</v>
      </c>
      <c r="I20441" t="s">
        <v>846</v>
      </c>
      <c r="J20441" t="s">
        <v>16524</v>
      </c>
      <c r="K20441">
        <v>17675288</v>
      </c>
      <c r="L20441" t="s">
        <v>23</v>
      </c>
      <c r="M20441">
        <v>0</v>
      </c>
      <c r="N20441">
        <v>10</v>
      </c>
      <c r="O20441">
        <v>0</v>
      </c>
      <c r="P20441">
        <v>0</v>
      </c>
      <c r="Q20441">
        <v>0</v>
      </c>
      <c r="S20441" t="str">
        <f t="shared" si="638"/>
        <v>G-PT109766</v>
      </c>
      <c r="T20441" t="str">
        <f t="shared" si="639"/>
        <v>I-Rybarczyk</v>
      </c>
    </row>
    <row r="20442" spans="1:20" x14ac:dyDescent="0.3">
      <c r="A20442" t="s">
        <v>16521</v>
      </c>
      <c r="B20442" t="s">
        <v>16525</v>
      </c>
      <c r="C20442" t="s">
        <v>28066</v>
      </c>
      <c r="D20442" t="s">
        <v>28070</v>
      </c>
      <c r="E20442" s="1">
        <v>41500</v>
      </c>
      <c r="F20442" t="s">
        <v>6749</v>
      </c>
      <c r="G20442" t="s">
        <v>3071</v>
      </c>
      <c r="H20442" t="s">
        <v>97</v>
      </c>
      <c r="I20442" t="s">
        <v>264</v>
      </c>
      <c r="J20442" t="s">
        <v>16524</v>
      </c>
      <c r="K20442">
        <v>17675288</v>
      </c>
      <c r="L20442" t="s">
        <v>23</v>
      </c>
      <c r="M20442">
        <v>0</v>
      </c>
      <c r="N20442">
        <v>10</v>
      </c>
      <c r="O20442">
        <v>0</v>
      </c>
      <c r="P20442">
        <v>0</v>
      </c>
      <c r="Q20442">
        <v>0</v>
      </c>
      <c r="S20442" t="str">
        <f t="shared" si="638"/>
        <v>G-PT109766</v>
      </c>
      <c r="T20442" t="str">
        <f t="shared" si="639"/>
        <v>I-Watts</v>
      </c>
    </row>
    <row r="20443" spans="1:20" x14ac:dyDescent="0.3">
      <c r="A20443" t="s">
        <v>16529</v>
      </c>
      <c r="B20443" t="s">
        <v>16375</v>
      </c>
      <c r="C20443" t="s">
        <v>28071</v>
      </c>
      <c r="D20443" t="s">
        <v>27983</v>
      </c>
      <c r="E20443" s="1">
        <v>41499</v>
      </c>
      <c r="F20443" t="s">
        <v>16446</v>
      </c>
      <c r="G20443" t="s">
        <v>16375</v>
      </c>
      <c r="H20443" t="s">
        <v>19</v>
      </c>
      <c r="I20443" t="s">
        <v>19</v>
      </c>
      <c r="J20443" t="s">
        <v>16530</v>
      </c>
      <c r="K20443">
        <v>0</v>
      </c>
      <c r="L20443" t="s">
        <v>23</v>
      </c>
      <c r="M20443">
        <v>0</v>
      </c>
      <c r="N20443">
        <v>2</v>
      </c>
      <c r="O20443">
        <v>0</v>
      </c>
      <c r="P20443">
        <v>0</v>
      </c>
      <c r="Q20443">
        <v>0</v>
      </c>
      <c r="S20443" t="str">
        <f t="shared" si="638"/>
        <v>G-PT109767</v>
      </c>
      <c r="T20443" t="str">
        <f t="shared" si="639"/>
        <v>I-Schechter</v>
      </c>
    </row>
    <row r="20444" spans="1:20" x14ac:dyDescent="0.3">
      <c r="A20444" t="s">
        <v>16529</v>
      </c>
      <c r="B20444" t="s">
        <v>16531</v>
      </c>
      <c r="C20444" t="s">
        <v>28071</v>
      </c>
      <c r="D20444" t="s">
        <v>28072</v>
      </c>
      <c r="E20444" s="1">
        <v>41499</v>
      </c>
      <c r="F20444" t="s">
        <v>16446</v>
      </c>
      <c r="G20444" t="s">
        <v>16375</v>
      </c>
      <c r="H20444" t="s">
        <v>19</v>
      </c>
      <c r="I20444" t="s">
        <v>16532</v>
      </c>
      <c r="J20444" t="s">
        <v>16530</v>
      </c>
      <c r="K20444">
        <v>0</v>
      </c>
      <c r="L20444" t="s">
        <v>23</v>
      </c>
      <c r="M20444">
        <v>0</v>
      </c>
      <c r="N20444">
        <v>2</v>
      </c>
      <c r="O20444">
        <v>0</v>
      </c>
      <c r="P20444">
        <v>0</v>
      </c>
      <c r="Q20444">
        <v>0</v>
      </c>
      <c r="S20444" t="str">
        <f t="shared" si="638"/>
        <v>G-PT109767</v>
      </c>
      <c r="T20444" t="str">
        <f t="shared" si="639"/>
        <v>I-Wyatt, Leslie G</v>
      </c>
    </row>
    <row r="20445" spans="1:20" x14ac:dyDescent="0.3">
      <c r="A20445" t="s">
        <v>16534</v>
      </c>
      <c r="B20445" t="s">
        <v>16535</v>
      </c>
      <c r="C20445" t="s">
        <v>28073</v>
      </c>
      <c r="D20445" t="s">
        <v>28074</v>
      </c>
      <c r="E20445" s="1">
        <v>41508</v>
      </c>
      <c r="F20445" t="s">
        <v>16533</v>
      </c>
      <c r="G20445" t="s">
        <v>16535</v>
      </c>
      <c r="H20445" t="s">
        <v>146</v>
      </c>
      <c r="I20445" t="s">
        <v>146</v>
      </c>
      <c r="J20445" t="s">
        <v>16536</v>
      </c>
      <c r="K20445">
        <v>778696</v>
      </c>
      <c r="L20445" t="s">
        <v>23</v>
      </c>
      <c r="M20445">
        <v>838343</v>
      </c>
      <c r="N20445">
        <v>2</v>
      </c>
      <c r="O20445">
        <v>1</v>
      </c>
      <c r="P20445">
        <v>0</v>
      </c>
      <c r="Q20445">
        <v>0</v>
      </c>
      <c r="S20445" t="str">
        <f t="shared" si="638"/>
        <v>G-PT109769</v>
      </c>
      <c r="T20445" t="str">
        <f t="shared" si="639"/>
        <v>I-Gertz</v>
      </c>
    </row>
    <row r="20446" spans="1:20" x14ac:dyDescent="0.3">
      <c r="A20446" t="s">
        <v>16534</v>
      </c>
      <c r="B20446" t="s">
        <v>8466</v>
      </c>
      <c r="C20446" t="s">
        <v>28073</v>
      </c>
      <c r="D20446" t="s">
        <v>23610</v>
      </c>
      <c r="E20446" s="1">
        <v>41508</v>
      </c>
      <c r="F20446" t="s">
        <v>16533</v>
      </c>
      <c r="G20446" t="s">
        <v>16535</v>
      </c>
      <c r="H20446" t="s">
        <v>146</v>
      </c>
      <c r="I20446" t="s">
        <v>146</v>
      </c>
      <c r="J20446" t="s">
        <v>16536</v>
      </c>
      <c r="K20446">
        <v>778696</v>
      </c>
      <c r="L20446" t="s">
        <v>23</v>
      </c>
      <c r="M20446">
        <v>838343</v>
      </c>
      <c r="N20446">
        <v>2</v>
      </c>
      <c r="O20446">
        <v>1</v>
      </c>
      <c r="P20446">
        <v>0</v>
      </c>
      <c r="Q20446">
        <v>0</v>
      </c>
      <c r="S20446" t="str">
        <f t="shared" si="638"/>
        <v>G-PT109769</v>
      </c>
      <c r="T20446" t="str">
        <f t="shared" si="639"/>
        <v>I-Sears</v>
      </c>
    </row>
    <row r="20447" spans="1:20" x14ac:dyDescent="0.3">
      <c r="A20447" t="s">
        <v>16537</v>
      </c>
      <c r="B20447" t="s">
        <v>5620</v>
      </c>
      <c r="C20447" t="s">
        <v>28075</v>
      </c>
      <c r="D20447" t="s">
        <v>22031</v>
      </c>
      <c r="E20447" s="1">
        <v>41515</v>
      </c>
      <c r="F20447" t="s">
        <v>5618</v>
      </c>
      <c r="G20447" t="s">
        <v>5620</v>
      </c>
      <c r="H20447" t="s">
        <v>188</v>
      </c>
      <c r="I20447" t="s">
        <v>188</v>
      </c>
      <c r="J20447" t="s">
        <v>16538</v>
      </c>
      <c r="K20447">
        <v>8570</v>
      </c>
      <c r="L20447" t="s">
        <v>23</v>
      </c>
      <c r="M20447">
        <v>8570</v>
      </c>
      <c r="N20447">
        <v>1</v>
      </c>
      <c r="O20447">
        <v>1</v>
      </c>
      <c r="P20447">
        <v>0</v>
      </c>
      <c r="Q20447">
        <v>0</v>
      </c>
      <c r="S20447" t="str">
        <f t="shared" si="638"/>
        <v>G-PT109775</v>
      </c>
      <c r="T20447" t="str">
        <f t="shared" si="639"/>
        <v>I-Cassel</v>
      </c>
    </row>
    <row r="20448" spans="1:20" x14ac:dyDescent="0.3">
      <c r="A20448" t="s">
        <v>16539</v>
      </c>
      <c r="B20448" t="s">
        <v>969</v>
      </c>
      <c r="C20448" t="s">
        <v>28076</v>
      </c>
      <c r="D20448" t="s">
        <v>19201</v>
      </c>
      <c r="E20448" s="1">
        <v>41492</v>
      </c>
      <c r="F20448" t="s">
        <v>965</v>
      </c>
      <c r="G20448" t="s">
        <v>222</v>
      </c>
      <c r="H20448" t="s">
        <v>219</v>
      </c>
      <c r="I20448" t="s">
        <v>219</v>
      </c>
      <c r="J20448" t="s">
        <v>16540</v>
      </c>
      <c r="K20448">
        <v>188727</v>
      </c>
      <c r="L20448" t="s">
        <v>23</v>
      </c>
      <c r="M20448">
        <v>0</v>
      </c>
      <c r="N20448">
        <v>2</v>
      </c>
      <c r="O20448">
        <v>0</v>
      </c>
      <c r="P20448">
        <v>0</v>
      </c>
      <c r="Q20448">
        <v>0</v>
      </c>
      <c r="S20448" t="str">
        <f t="shared" si="638"/>
        <v>G-PT109781</v>
      </c>
      <c r="T20448" t="str">
        <f t="shared" si="639"/>
        <v>I-Lindell</v>
      </c>
    </row>
    <row r="20449" spans="1:20" x14ac:dyDescent="0.3">
      <c r="A20449" t="s">
        <v>16539</v>
      </c>
      <c r="B20449" t="s">
        <v>222</v>
      </c>
      <c r="C20449" t="s">
        <v>28076</v>
      </c>
      <c r="D20449" t="s">
        <v>18752</v>
      </c>
      <c r="E20449" s="1">
        <v>41492</v>
      </c>
      <c r="F20449" t="s">
        <v>965</v>
      </c>
      <c r="G20449" t="s">
        <v>222</v>
      </c>
      <c r="H20449" t="s">
        <v>219</v>
      </c>
      <c r="I20449" t="s">
        <v>219</v>
      </c>
      <c r="J20449" t="s">
        <v>16540</v>
      </c>
      <c r="K20449">
        <v>188727</v>
      </c>
      <c r="L20449" t="s">
        <v>23</v>
      </c>
      <c r="M20449">
        <v>0</v>
      </c>
      <c r="N20449">
        <v>2</v>
      </c>
      <c r="O20449">
        <v>0</v>
      </c>
      <c r="P20449">
        <v>0</v>
      </c>
      <c r="Q20449">
        <v>0</v>
      </c>
      <c r="S20449" t="str">
        <f t="shared" si="638"/>
        <v>G-PT109781</v>
      </c>
      <c r="T20449" t="str">
        <f t="shared" si="639"/>
        <v>I-Mangino</v>
      </c>
    </row>
    <row r="20450" spans="1:20" x14ac:dyDescent="0.3">
      <c r="A20450" t="s">
        <v>16541</v>
      </c>
      <c r="B20450" t="s">
        <v>1723</v>
      </c>
      <c r="C20450" t="s">
        <v>28077</v>
      </c>
      <c r="D20450" t="s">
        <v>19675</v>
      </c>
      <c r="E20450" s="1">
        <v>41498</v>
      </c>
      <c r="F20450" t="s">
        <v>1721</v>
      </c>
      <c r="G20450" t="s">
        <v>1723</v>
      </c>
      <c r="H20450" t="s">
        <v>505</v>
      </c>
      <c r="I20450" t="s">
        <v>505</v>
      </c>
      <c r="J20450" t="s">
        <v>16542</v>
      </c>
      <c r="K20450">
        <v>99769</v>
      </c>
      <c r="L20450" t="s">
        <v>23</v>
      </c>
      <c r="M20450">
        <v>0</v>
      </c>
      <c r="N20450">
        <v>2</v>
      </c>
      <c r="O20450">
        <v>0</v>
      </c>
      <c r="P20450">
        <v>0</v>
      </c>
      <c r="Q20450">
        <v>0</v>
      </c>
      <c r="S20450" t="str">
        <f t="shared" si="638"/>
        <v>G-PT109785</v>
      </c>
      <c r="T20450" t="str">
        <f t="shared" si="639"/>
        <v>I-Delorenzo</v>
      </c>
    </row>
    <row r="20451" spans="1:20" x14ac:dyDescent="0.3">
      <c r="A20451" t="s">
        <v>16541</v>
      </c>
      <c r="B20451" t="s">
        <v>1727</v>
      </c>
      <c r="C20451" t="s">
        <v>28077</v>
      </c>
      <c r="D20451" t="s">
        <v>19676</v>
      </c>
      <c r="E20451" s="1">
        <v>41498</v>
      </c>
      <c r="F20451" t="s">
        <v>1721</v>
      </c>
      <c r="G20451" t="s">
        <v>1723</v>
      </c>
      <c r="H20451" t="s">
        <v>505</v>
      </c>
      <c r="I20451" t="s">
        <v>505</v>
      </c>
      <c r="J20451" t="s">
        <v>16542</v>
      </c>
      <c r="K20451">
        <v>99769</v>
      </c>
      <c r="L20451" t="s">
        <v>23</v>
      </c>
      <c r="M20451">
        <v>0</v>
      </c>
      <c r="N20451">
        <v>2</v>
      </c>
      <c r="O20451">
        <v>0</v>
      </c>
      <c r="P20451">
        <v>0</v>
      </c>
      <c r="Q20451">
        <v>0</v>
      </c>
      <c r="S20451" t="str">
        <f t="shared" si="638"/>
        <v>G-PT109785</v>
      </c>
      <c r="T20451" t="str">
        <f t="shared" si="639"/>
        <v>I-Deshpande</v>
      </c>
    </row>
    <row r="20452" spans="1:20" x14ac:dyDescent="0.3">
      <c r="A20452" t="s">
        <v>16543</v>
      </c>
      <c r="B20452" t="s">
        <v>518</v>
      </c>
      <c r="C20452" t="s">
        <v>28078</v>
      </c>
      <c r="D20452" t="s">
        <v>18928</v>
      </c>
      <c r="E20452" s="1">
        <v>41558</v>
      </c>
      <c r="F20452" t="s">
        <v>15774</v>
      </c>
      <c r="G20452" t="s">
        <v>388</v>
      </c>
      <c r="H20452" t="s">
        <v>57</v>
      </c>
      <c r="I20452" t="s">
        <v>171</v>
      </c>
      <c r="J20452" t="s">
        <v>16544</v>
      </c>
      <c r="K20452">
        <v>192144</v>
      </c>
      <c r="L20452" t="s">
        <v>23</v>
      </c>
      <c r="M20452">
        <v>0</v>
      </c>
      <c r="N20452">
        <v>3</v>
      </c>
      <c r="O20452">
        <v>0</v>
      </c>
      <c r="P20452">
        <v>0</v>
      </c>
      <c r="Q20452">
        <v>0</v>
      </c>
      <c r="S20452" t="str">
        <f t="shared" si="638"/>
        <v>G-PT109788</v>
      </c>
      <c r="T20452" t="str">
        <f t="shared" si="639"/>
        <v>I-Ghosh</v>
      </c>
    </row>
    <row r="20453" spans="1:20" x14ac:dyDescent="0.3">
      <c r="A20453" t="s">
        <v>16543</v>
      </c>
      <c r="B20453" t="s">
        <v>388</v>
      </c>
      <c r="C20453" t="s">
        <v>28078</v>
      </c>
      <c r="D20453" t="s">
        <v>20601</v>
      </c>
      <c r="E20453" s="1">
        <v>41558</v>
      </c>
      <c r="F20453" t="s">
        <v>15774</v>
      </c>
      <c r="G20453" t="s">
        <v>388</v>
      </c>
      <c r="H20453" t="s">
        <v>57</v>
      </c>
      <c r="I20453" t="s">
        <v>57</v>
      </c>
      <c r="J20453" t="s">
        <v>16544</v>
      </c>
      <c r="K20453">
        <v>192144</v>
      </c>
      <c r="L20453" t="s">
        <v>23</v>
      </c>
      <c r="M20453">
        <v>0</v>
      </c>
      <c r="N20453">
        <v>3</v>
      </c>
      <c r="O20453">
        <v>0</v>
      </c>
      <c r="P20453">
        <v>0</v>
      </c>
      <c r="Q20453">
        <v>0</v>
      </c>
      <c r="S20453" t="str">
        <f t="shared" si="638"/>
        <v>G-PT109788</v>
      </c>
      <c r="T20453" t="str">
        <f t="shared" si="639"/>
        <v>I-Min</v>
      </c>
    </row>
    <row r="20454" spans="1:20" x14ac:dyDescent="0.3">
      <c r="A20454" t="s">
        <v>16543</v>
      </c>
      <c r="B20454" t="s">
        <v>955</v>
      </c>
      <c r="C20454" t="s">
        <v>28078</v>
      </c>
      <c r="D20454" t="s">
        <v>19194</v>
      </c>
      <c r="E20454" s="1">
        <v>41558</v>
      </c>
      <c r="F20454" t="s">
        <v>15774</v>
      </c>
      <c r="G20454" t="s">
        <v>388</v>
      </c>
      <c r="H20454" t="s">
        <v>57</v>
      </c>
      <c r="I20454" t="s">
        <v>57</v>
      </c>
      <c r="J20454" t="s">
        <v>16544</v>
      </c>
      <c r="K20454">
        <v>192144</v>
      </c>
      <c r="L20454" t="s">
        <v>23</v>
      </c>
      <c r="M20454">
        <v>0</v>
      </c>
      <c r="N20454">
        <v>3</v>
      </c>
      <c r="O20454">
        <v>0</v>
      </c>
      <c r="P20454">
        <v>0</v>
      </c>
      <c r="Q20454">
        <v>0</v>
      </c>
      <c r="S20454" t="str">
        <f t="shared" si="638"/>
        <v>G-PT109788</v>
      </c>
      <c r="T20454" t="str">
        <f t="shared" si="639"/>
        <v>I-Mirshahi</v>
      </c>
    </row>
    <row r="20455" spans="1:20" x14ac:dyDescent="0.3">
      <c r="A20455" t="s">
        <v>16545</v>
      </c>
      <c r="B20455" t="s">
        <v>3579</v>
      </c>
      <c r="C20455" t="s">
        <v>28079</v>
      </c>
      <c r="D20455" t="s">
        <v>20810</v>
      </c>
      <c r="E20455" s="1">
        <v>41494</v>
      </c>
      <c r="F20455" t="s">
        <v>3577</v>
      </c>
      <c r="G20455" t="s">
        <v>3579</v>
      </c>
      <c r="H20455" t="s">
        <v>19</v>
      </c>
      <c r="I20455" t="s">
        <v>19</v>
      </c>
      <c r="J20455" t="s">
        <v>16547</v>
      </c>
      <c r="K20455">
        <v>38392</v>
      </c>
      <c r="L20455" t="s">
        <v>23</v>
      </c>
      <c r="M20455">
        <v>20000</v>
      </c>
      <c r="N20455">
        <v>4</v>
      </c>
      <c r="O20455">
        <v>1</v>
      </c>
      <c r="P20455">
        <v>0</v>
      </c>
      <c r="Q20455">
        <v>0</v>
      </c>
      <c r="S20455" t="str">
        <f t="shared" si="638"/>
        <v>G-PT109789</v>
      </c>
      <c r="T20455" t="str">
        <f t="shared" si="639"/>
        <v>I-Hendricks-Munoz</v>
      </c>
    </row>
    <row r="20456" spans="1:20" x14ac:dyDescent="0.3">
      <c r="A20456" t="s">
        <v>16545</v>
      </c>
      <c r="B20456" t="s">
        <v>4627</v>
      </c>
      <c r="C20456" t="s">
        <v>28079</v>
      </c>
      <c r="D20456" t="s">
        <v>21436</v>
      </c>
      <c r="E20456" s="1">
        <v>41494</v>
      </c>
      <c r="F20456" t="s">
        <v>3577</v>
      </c>
      <c r="G20456" t="s">
        <v>3579</v>
      </c>
      <c r="H20456" t="s">
        <v>19</v>
      </c>
      <c r="I20456" t="s">
        <v>19</v>
      </c>
      <c r="J20456" t="s">
        <v>16547</v>
      </c>
      <c r="K20456">
        <v>38392</v>
      </c>
      <c r="L20456" t="s">
        <v>23</v>
      </c>
      <c r="M20456">
        <v>20000</v>
      </c>
      <c r="N20456">
        <v>4</v>
      </c>
      <c r="O20456">
        <v>1</v>
      </c>
      <c r="P20456">
        <v>0</v>
      </c>
      <c r="Q20456">
        <v>0</v>
      </c>
      <c r="S20456" t="str">
        <f t="shared" si="638"/>
        <v>G-PT109789</v>
      </c>
      <c r="T20456" t="str">
        <f t="shared" si="639"/>
        <v>I-Jayaram</v>
      </c>
    </row>
    <row r="20457" spans="1:20" x14ac:dyDescent="0.3">
      <c r="A20457" t="s">
        <v>16545</v>
      </c>
      <c r="B20457" t="s">
        <v>16546</v>
      </c>
      <c r="C20457" t="s">
        <v>28079</v>
      </c>
      <c r="D20457" t="s">
        <v>28080</v>
      </c>
      <c r="E20457" s="1">
        <v>41494</v>
      </c>
      <c r="F20457" t="s">
        <v>3577</v>
      </c>
      <c r="G20457" t="s">
        <v>3579</v>
      </c>
      <c r="H20457" t="s">
        <v>19</v>
      </c>
      <c r="I20457" t="s">
        <v>594</v>
      </c>
      <c r="J20457" t="s">
        <v>16547</v>
      </c>
      <c r="K20457">
        <v>38392</v>
      </c>
      <c r="L20457" t="s">
        <v>23</v>
      </c>
      <c r="M20457">
        <v>20000</v>
      </c>
      <c r="N20457">
        <v>4</v>
      </c>
      <c r="O20457">
        <v>1</v>
      </c>
      <c r="P20457">
        <v>0</v>
      </c>
      <c r="Q20457">
        <v>0</v>
      </c>
      <c r="S20457" t="str">
        <f t="shared" si="638"/>
        <v>G-PT109789</v>
      </c>
      <c r="T20457" t="str">
        <f t="shared" si="639"/>
        <v>I-Jurdi</v>
      </c>
    </row>
    <row r="20458" spans="1:20" x14ac:dyDescent="0.3">
      <c r="A20458" t="s">
        <v>16545</v>
      </c>
      <c r="B20458" t="s">
        <v>98</v>
      </c>
      <c r="C20458" t="s">
        <v>28079</v>
      </c>
      <c r="D20458" t="s">
        <v>18679</v>
      </c>
      <c r="E20458" s="1">
        <v>41494</v>
      </c>
      <c r="F20458" t="s">
        <v>3577</v>
      </c>
      <c r="G20458" t="s">
        <v>3579</v>
      </c>
      <c r="H20458" t="s">
        <v>19</v>
      </c>
      <c r="I20458" t="s">
        <v>99</v>
      </c>
      <c r="J20458" t="s">
        <v>16547</v>
      </c>
      <c r="K20458">
        <v>38392</v>
      </c>
      <c r="L20458" t="s">
        <v>23</v>
      </c>
      <c r="M20458">
        <v>20000</v>
      </c>
      <c r="N20458">
        <v>4</v>
      </c>
      <c r="O20458">
        <v>1</v>
      </c>
      <c r="P20458">
        <v>0</v>
      </c>
      <c r="Q20458">
        <v>0</v>
      </c>
      <c r="S20458" t="str">
        <f t="shared" si="638"/>
        <v>G-PT109789</v>
      </c>
      <c r="T20458" t="str">
        <f t="shared" si="639"/>
        <v>I-Thacker</v>
      </c>
    </row>
    <row r="20459" spans="1:20" x14ac:dyDescent="0.3">
      <c r="A20459" t="s">
        <v>16548</v>
      </c>
      <c r="B20459" t="s">
        <v>7191</v>
      </c>
      <c r="C20459" t="s">
        <v>28081</v>
      </c>
      <c r="D20459" t="s">
        <v>22930</v>
      </c>
      <c r="E20459" s="1">
        <v>41564</v>
      </c>
      <c r="F20459" t="s">
        <v>7189</v>
      </c>
      <c r="G20459" t="s">
        <v>7191</v>
      </c>
      <c r="H20459" t="s">
        <v>386</v>
      </c>
      <c r="I20459" t="s">
        <v>386</v>
      </c>
      <c r="J20459" t="s">
        <v>16549</v>
      </c>
      <c r="K20459">
        <v>11623</v>
      </c>
      <c r="L20459" t="s">
        <v>23</v>
      </c>
      <c r="M20459">
        <v>13588</v>
      </c>
      <c r="N20459">
        <v>2</v>
      </c>
      <c r="O20459">
        <v>1</v>
      </c>
      <c r="P20459">
        <v>0</v>
      </c>
      <c r="Q20459">
        <v>0</v>
      </c>
      <c r="S20459" t="str">
        <f t="shared" si="638"/>
        <v>G-PT109790</v>
      </c>
      <c r="T20459" t="str">
        <f t="shared" si="639"/>
        <v>I-Peberdy</v>
      </c>
    </row>
    <row r="20460" spans="1:20" x14ac:dyDescent="0.3">
      <c r="A20460" t="s">
        <v>16548</v>
      </c>
      <c r="B20460" t="s">
        <v>8466</v>
      </c>
      <c r="C20460" t="s">
        <v>28081</v>
      </c>
      <c r="D20460" t="s">
        <v>23610</v>
      </c>
      <c r="E20460" s="1">
        <v>41564</v>
      </c>
      <c r="F20460" t="s">
        <v>7189</v>
      </c>
      <c r="G20460" t="s">
        <v>7191</v>
      </c>
      <c r="H20460" t="s">
        <v>386</v>
      </c>
      <c r="I20460" t="s">
        <v>146</v>
      </c>
      <c r="J20460" t="s">
        <v>16549</v>
      </c>
      <c r="K20460">
        <v>11623</v>
      </c>
      <c r="L20460" t="s">
        <v>23</v>
      </c>
      <c r="M20460">
        <v>13588</v>
      </c>
      <c r="N20460">
        <v>2</v>
      </c>
      <c r="O20460">
        <v>1</v>
      </c>
      <c r="P20460">
        <v>0</v>
      </c>
      <c r="Q20460">
        <v>0</v>
      </c>
      <c r="S20460" t="str">
        <f t="shared" si="638"/>
        <v>G-PT109790</v>
      </c>
      <c r="T20460" t="str">
        <f t="shared" si="639"/>
        <v>I-Sears</v>
      </c>
    </row>
    <row r="20461" spans="1:20" x14ac:dyDescent="0.3">
      <c r="A20461" t="s">
        <v>16550</v>
      </c>
      <c r="B20461" t="s">
        <v>3802</v>
      </c>
      <c r="C20461" t="s">
        <v>28082</v>
      </c>
      <c r="D20461" t="s">
        <v>20940</v>
      </c>
      <c r="E20461" s="1">
        <v>41508</v>
      </c>
      <c r="F20461" t="s">
        <v>3800</v>
      </c>
      <c r="G20461" t="s">
        <v>3802</v>
      </c>
      <c r="H20461" t="s">
        <v>247</v>
      </c>
      <c r="I20461" t="s">
        <v>247</v>
      </c>
      <c r="J20461" t="s">
        <v>16551</v>
      </c>
      <c r="K20461">
        <v>126280</v>
      </c>
      <c r="L20461" t="s">
        <v>23</v>
      </c>
      <c r="M20461">
        <v>0</v>
      </c>
      <c r="N20461">
        <v>1</v>
      </c>
      <c r="O20461">
        <v>0</v>
      </c>
      <c r="P20461">
        <v>0</v>
      </c>
      <c r="Q20461">
        <v>0</v>
      </c>
      <c r="S20461" t="str">
        <f t="shared" si="638"/>
        <v>G-PT109791</v>
      </c>
      <c r="T20461" t="str">
        <f t="shared" si="639"/>
        <v>I-Ratliff</v>
      </c>
    </row>
    <row r="20462" spans="1:20" x14ac:dyDescent="0.3">
      <c r="A20462" t="s">
        <v>16552</v>
      </c>
      <c r="B20462" t="s">
        <v>2391</v>
      </c>
      <c r="C20462" t="s">
        <v>28083</v>
      </c>
      <c r="D20462" t="s">
        <v>20102</v>
      </c>
      <c r="E20462" s="1">
        <v>41512</v>
      </c>
      <c r="F20462" t="s">
        <v>4244</v>
      </c>
      <c r="G20462" t="s">
        <v>2391</v>
      </c>
      <c r="H20462" t="s">
        <v>386</v>
      </c>
      <c r="I20462" t="s">
        <v>386</v>
      </c>
      <c r="J20462" t="s">
        <v>16553</v>
      </c>
      <c r="K20462">
        <v>0</v>
      </c>
      <c r="L20462" t="s">
        <v>23</v>
      </c>
      <c r="M20462">
        <v>0</v>
      </c>
      <c r="N20462">
        <v>5</v>
      </c>
      <c r="O20462">
        <v>1</v>
      </c>
      <c r="P20462">
        <v>0</v>
      </c>
      <c r="Q20462">
        <v>0</v>
      </c>
      <c r="S20462" t="str">
        <f t="shared" si="638"/>
        <v>G-PT109792</v>
      </c>
      <c r="T20462" t="str">
        <f t="shared" si="639"/>
        <v>I-Abbate</v>
      </c>
    </row>
    <row r="20463" spans="1:20" x14ac:dyDescent="0.3">
      <c r="A20463" t="s">
        <v>16552</v>
      </c>
      <c r="B20463" t="s">
        <v>2521</v>
      </c>
      <c r="C20463" t="s">
        <v>28083</v>
      </c>
      <c r="D20463" t="s">
        <v>20176</v>
      </c>
      <c r="E20463" s="1">
        <v>41512</v>
      </c>
      <c r="F20463" t="s">
        <v>4244</v>
      </c>
      <c r="G20463" t="s">
        <v>2391</v>
      </c>
      <c r="H20463" t="s">
        <v>386</v>
      </c>
      <c r="I20463" t="s">
        <v>386</v>
      </c>
      <c r="J20463" t="s">
        <v>16553</v>
      </c>
      <c r="K20463">
        <v>0</v>
      </c>
      <c r="L20463" t="s">
        <v>23</v>
      </c>
      <c r="M20463">
        <v>0</v>
      </c>
      <c r="N20463">
        <v>5</v>
      </c>
      <c r="O20463">
        <v>1</v>
      </c>
      <c r="P20463">
        <v>0</v>
      </c>
      <c r="Q20463">
        <v>0</v>
      </c>
      <c r="S20463" t="str">
        <f t="shared" si="638"/>
        <v>G-PT109792</v>
      </c>
      <c r="T20463" t="str">
        <f t="shared" si="639"/>
        <v>I-Kontos</v>
      </c>
    </row>
    <row r="20464" spans="1:20" x14ac:dyDescent="0.3">
      <c r="A20464" t="s">
        <v>16552</v>
      </c>
      <c r="B20464" t="s">
        <v>2041</v>
      </c>
      <c r="C20464" t="s">
        <v>28083</v>
      </c>
      <c r="D20464" t="s">
        <v>19884</v>
      </c>
      <c r="E20464" s="1">
        <v>41512</v>
      </c>
      <c r="F20464" t="s">
        <v>4244</v>
      </c>
      <c r="G20464" t="s">
        <v>2391</v>
      </c>
      <c r="H20464" t="s">
        <v>386</v>
      </c>
      <c r="I20464" t="s">
        <v>146</v>
      </c>
      <c r="J20464" t="s">
        <v>16553</v>
      </c>
      <c r="K20464">
        <v>0</v>
      </c>
      <c r="L20464" t="s">
        <v>23</v>
      </c>
      <c r="M20464">
        <v>0</v>
      </c>
      <c r="N20464">
        <v>5</v>
      </c>
      <c r="O20464">
        <v>1</v>
      </c>
      <c r="P20464">
        <v>0</v>
      </c>
      <c r="Q20464">
        <v>0</v>
      </c>
      <c r="S20464" t="str">
        <f t="shared" si="638"/>
        <v>G-PT109792</v>
      </c>
      <c r="T20464" t="str">
        <f t="shared" si="639"/>
        <v>I-Roberts</v>
      </c>
    </row>
    <row r="20465" spans="1:20" x14ac:dyDescent="0.3">
      <c r="A20465" t="s">
        <v>16552</v>
      </c>
      <c r="B20465" t="s">
        <v>3721</v>
      </c>
      <c r="C20465" t="s">
        <v>28083</v>
      </c>
      <c r="D20465" t="s">
        <v>20905</v>
      </c>
      <c r="E20465" s="1">
        <v>41512</v>
      </c>
      <c r="F20465" t="s">
        <v>4244</v>
      </c>
      <c r="G20465" t="s">
        <v>2391</v>
      </c>
      <c r="H20465" t="s">
        <v>386</v>
      </c>
      <c r="I20465" t="s">
        <v>676</v>
      </c>
      <c r="J20465" t="s">
        <v>16553</v>
      </c>
      <c r="K20465">
        <v>0</v>
      </c>
      <c r="L20465" t="s">
        <v>23</v>
      </c>
      <c r="M20465">
        <v>0</v>
      </c>
      <c r="N20465">
        <v>5</v>
      </c>
      <c r="O20465">
        <v>1</v>
      </c>
      <c r="P20465">
        <v>0</v>
      </c>
      <c r="Q20465">
        <v>0</v>
      </c>
      <c r="S20465" t="str">
        <f t="shared" si="638"/>
        <v>G-PT109792</v>
      </c>
      <c r="T20465" t="str">
        <f t="shared" si="639"/>
        <v>I-Van Tassell</v>
      </c>
    </row>
    <row r="20466" spans="1:20" x14ac:dyDescent="0.3">
      <c r="A20466" t="s">
        <v>16552</v>
      </c>
      <c r="B20466" t="s">
        <v>2520</v>
      </c>
      <c r="C20466" t="s">
        <v>28083</v>
      </c>
      <c r="D20466" t="s">
        <v>20178</v>
      </c>
      <c r="E20466" s="1">
        <v>41512</v>
      </c>
      <c r="F20466" t="s">
        <v>4244</v>
      </c>
      <c r="G20466" t="s">
        <v>2391</v>
      </c>
      <c r="H20466" t="s">
        <v>386</v>
      </c>
      <c r="I20466" t="s">
        <v>386</v>
      </c>
      <c r="J20466" t="s">
        <v>16553</v>
      </c>
      <c r="K20466">
        <v>0</v>
      </c>
      <c r="L20466" t="s">
        <v>23</v>
      </c>
      <c r="M20466">
        <v>0</v>
      </c>
      <c r="N20466">
        <v>5</v>
      </c>
      <c r="O20466">
        <v>1</v>
      </c>
      <c r="P20466">
        <v>0</v>
      </c>
      <c r="Q20466">
        <v>0</v>
      </c>
      <c r="S20466" t="str">
        <f t="shared" si="638"/>
        <v>G-PT109792</v>
      </c>
      <c r="T20466" t="str">
        <f t="shared" si="639"/>
        <v>I-Vetrovec</v>
      </c>
    </row>
    <row r="20467" spans="1:20" x14ac:dyDescent="0.3">
      <c r="A20467" t="s">
        <v>16554</v>
      </c>
      <c r="B20467" t="s">
        <v>175</v>
      </c>
      <c r="C20467" t="s">
        <v>28084</v>
      </c>
      <c r="D20467" t="s">
        <v>18721</v>
      </c>
      <c r="E20467" s="1">
        <v>41499</v>
      </c>
      <c r="F20467" t="s">
        <v>958</v>
      </c>
      <c r="G20467" t="s">
        <v>175</v>
      </c>
      <c r="H20467" t="s">
        <v>88</v>
      </c>
      <c r="I20467" t="s">
        <v>88</v>
      </c>
      <c r="J20467" t="s">
        <v>16555</v>
      </c>
      <c r="K20467">
        <v>26508</v>
      </c>
      <c r="L20467" t="s">
        <v>23</v>
      </c>
      <c r="M20467">
        <v>26508</v>
      </c>
      <c r="N20467">
        <v>1</v>
      </c>
      <c r="O20467">
        <v>1</v>
      </c>
      <c r="P20467">
        <v>0</v>
      </c>
      <c r="Q20467">
        <v>0</v>
      </c>
      <c r="S20467" t="str">
        <f t="shared" si="638"/>
        <v>G-PT109796</v>
      </c>
      <c r="T20467" t="str">
        <f t="shared" si="639"/>
        <v>I-Gennings</v>
      </c>
    </row>
    <row r="20468" spans="1:20" x14ac:dyDescent="0.3">
      <c r="A20468" t="s">
        <v>16556</v>
      </c>
      <c r="B20468" t="s">
        <v>3051</v>
      </c>
      <c r="C20468" t="s">
        <v>28085</v>
      </c>
      <c r="D20468" t="s">
        <v>20506</v>
      </c>
      <c r="E20468" s="1">
        <v>41512</v>
      </c>
      <c r="F20468" t="s">
        <v>5376</v>
      </c>
      <c r="G20468" t="s">
        <v>5378</v>
      </c>
      <c r="H20468" t="s">
        <v>188</v>
      </c>
      <c r="I20468" t="s">
        <v>64</v>
      </c>
      <c r="J20468" t="s">
        <v>16557</v>
      </c>
      <c r="K20468">
        <v>343126</v>
      </c>
      <c r="L20468" t="s">
        <v>23</v>
      </c>
      <c r="M20468">
        <v>0</v>
      </c>
      <c r="N20468">
        <v>3</v>
      </c>
      <c r="O20468">
        <v>0</v>
      </c>
      <c r="P20468">
        <v>0</v>
      </c>
      <c r="Q20468">
        <v>0</v>
      </c>
      <c r="S20468" t="str">
        <f t="shared" si="638"/>
        <v>G-PT109798</v>
      </c>
      <c r="T20468" t="str">
        <f t="shared" si="639"/>
        <v>I-Gruszecki</v>
      </c>
    </row>
    <row r="20469" spans="1:20" x14ac:dyDescent="0.3">
      <c r="A20469" t="s">
        <v>16556</v>
      </c>
      <c r="B20469" t="s">
        <v>5378</v>
      </c>
      <c r="C20469" t="s">
        <v>28085</v>
      </c>
      <c r="D20469" t="s">
        <v>21886</v>
      </c>
      <c r="E20469" s="1">
        <v>41512</v>
      </c>
      <c r="F20469" t="s">
        <v>5376</v>
      </c>
      <c r="G20469" t="s">
        <v>5378</v>
      </c>
      <c r="H20469" t="s">
        <v>188</v>
      </c>
      <c r="I20469" t="s">
        <v>188</v>
      </c>
      <c r="J20469" t="s">
        <v>16557</v>
      </c>
      <c r="K20469">
        <v>343126</v>
      </c>
      <c r="L20469" t="s">
        <v>23</v>
      </c>
      <c r="M20469">
        <v>0</v>
      </c>
      <c r="N20469">
        <v>3</v>
      </c>
      <c r="O20469">
        <v>0</v>
      </c>
      <c r="P20469">
        <v>0</v>
      </c>
      <c r="Q20469">
        <v>0</v>
      </c>
      <c r="S20469" t="str">
        <f t="shared" si="638"/>
        <v>G-PT109798</v>
      </c>
      <c r="T20469" t="str">
        <f t="shared" si="639"/>
        <v>I-Litovchick</v>
      </c>
    </row>
    <row r="20470" spans="1:20" x14ac:dyDescent="0.3">
      <c r="A20470" t="s">
        <v>16556</v>
      </c>
      <c r="B20470" t="s">
        <v>3472</v>
      </c>
      <c r="C20470" t="s">
        <v>28085</v>
      </c>
      <c r="D20470" t="s">
        <v>20753</v>
      </c>
      <c r="E20470" s="1">
        <v>41512</v>
      </c>
      <c r="F20470" t="s">
        <v>5376</v>
      </c>
      <c r="G20470" t="s">
        <v>5378</v>
      </c>
      <c r="H20470" t="s">
        <v>188</v>
      </c>
      <c r="I20470" t="s">
        <v>55</v>
      </c>
      <c r="J20470" t="s">
        <v>16557</v>
      </c>
      <c r="K20470">
        <v>343126</v>
      </c>
      <c r="L20470" t="s">
        <v>23</v>
      </c>
      <c r="M20470">
        <v>0</v>
      </c>
      <c r="N20470">
        <v>3</v>
      </c>
      <c r="O20470">
        <v>0</v>
      </c>
      <c r="P20470">
        <v>0</v>
      </c>
      <c r="Q20470">
        <v>0</v>
      </c>
      <c r="S20470" t="str">
        <f t="shared" si="638"/>
        <v>G-PT109798</v>
      </c>
      <c r="T20470" t="str">
        <f t="shared" si="639"/>
        <v>I-Saini</v>
      </c>
    </row>
    <row r="20471" spans="1:20" x14ac:dyDescent="0.3">
      <c r="A20471" t="s">
        <v>16558</v>
      </c>
      <c r="B20471" t="s">
        <v>93</v>
      </c>
      <c r="C20471" t="s">
        <v>28086</v>
      </c>
      <c r="D20471" t="s">
        <v>19433</v>
      </c>
      <c r="E20471" s="1">
        <v>41499</v>
      </c>
      <c r="F20471" t="s">
        <v>2501</v>
      </c>
      <c r="G20471" t="s">
        <v>93</v>
      </c>
      <c r="H20471" t="s">
        <v>1340</v>
      </c>
      <c r="I20471" t="s">
        <v>1340</v>
      </c>
      <c r="J20471" t="s">
        <v>16559</v>
      </c>
      <c r="K20471">
        <v>94701</v>
      </c>
      <c r="L20471" t="s">
        <v>23</v>
      </c>
      <c r="M20471">
        <v>0</v>
      </c>
      <c r="N20471">
        <v>1</v>
      </c>
      <c r="O20471">
        <v>0</v>
      </c>
      <c r="P20471">
        <v>0</v>
      </c>
      <c r="Q20471">
        <v>0</v>
      </c>
      <c r="S20471" t="str">
        <f t="shared" si="638"/>
        <v>G-PT109800</v>
      </c>
      <c r="T20471" t="str">
        <f t="shared" si="639"/>
        <v>I-Bradley</v>
      </c>
    </row>
    <row r="20472" spans="1:20" x14ac:dyDescent="0.3">
      <c r="A20472" t="s">
        <v>16560</v>
      </c>
      <c r="B20472" t="s">
        <v>1062</v>
      </c>
      <c r="C20472" t="s">
        <v>28087</v>
      </c>
      <c r="D20472" t="s">
        <v>19263</v>
      </c>
      <c r="E20472" s="1">
        <v>41500</v>
      </c>
      <c r="F20472" t="s">
        <v>1060</v>
      </c>
      <c r="G20472" t="s">
        <v>1062</v>
      </c>
      <c r="H20472" t="s">
        <v>64</v>
      </c>
      <c r="I20472" t="s">
        <v>64</v>
      </c>
      <c r="J20472" t="s">
        <v>16561</v>
      </c>
      <c r="K20472">
        <v>100000</v>
      </c>
      <c r="L20472" t="s">
        <v>23</v>
      </c>
      <c r="M20472">
        <v>0</v>
      </c>
      <c r="N20472">
        <v>1</v>
      </c>
      <c r="O20472">
        <v>0</v>
      </c>
      <c r="P20472">
        <v>0</v>
      </c>
      <c r="Q20472">
        <v>0</v>
      </c>
      <c r="S20472" t="str">
        <f t="shared" si="638"/>
        <v>G-PT109802</v>
      </c>
      <c r="T20472" t="str">
        <f t="shared" si="639"/>
        <v>I-Gewirtz</v>
      </c>
    </row>
    <row r="20473" spans="1:20" x14ac:dyDescent="0.3">
      <c r="A20473" t="s">
        <v>16562</v>
      </c>
      <c r="B20473" t="s">
        <v>1082</v>
      </c>
      <c r="C20473" t="s">
        <v>28088</v>
      </c>
      <c r="D20473" t="s">
        <v>19276</v>
      </c>
      <c r="E20473" s="1">
        <v>41506</v>
      </c>
      <c r="F20473" t="s">
        <v>1080</v>
      </c>
      <c r="G20473" t="s">
        <v>1082</v>
      </c>
      <c r="H20473" t="s">
        <v>860</v>
      </c>
      <c r="I20473" t="s">
        <v>860</v>
      </c>
      <c r="J20473" t="s">
        <v>16563</v>
      </c>
      <c r="K20473">
        <v>169126</v>
      </c>
      <c r="L20473" t="s">
        <v>23</v>
      </c>
      <c r="M20473">
        <v>169126</v>
      </c>
      <c r="N20473">
        <v>1</v>
      </c>
      <c r="O20473">
        <v>1</v>
      </c>
      <c r="P20473">
        <v>0</v>
      </c>
      <c r="Q20473">
        <v>0</v>
      </c>
      <c r="S20473" t="str">
        <f t="shared" si="638"/>
        <v>G-PT109808</v>
      </c>
      <c r="T20473" t="str">
        <f t="shared" si="639"/>
        <v>I-Nixon</v>
      </c>
    </row>
    <row r="20474" spans="1:20" x14ac:dyDescent="0.3">
      <c r="A20474" t="s">
        <v>16564</v>
      </c>
      <c r="B20474" t="s">
        <v>1727</v>
      </c>
      <c r="C20474" t="s">
        <v>28089</v>
      </c>
      <c r="D20474" t="s">
        <v>19676</v>
      </c>
      <c r="E20474" s="1">
        <v>41527</v>
      </c>
      <c r="F20474" t="s">
        <v>5461</v>
      </c>
      <c r="G20474" t="s">
        <v>1727</v>
      </c>
      <c r="H20474" t="s">
        <v>505</v>
      </c>
      <c r="I20474" t="s">
        <v>505</v>
      </c>
      <c r="J20474" t="s">
        <v>16565</v>
      </c>
      <c r="K20474">
        <v>843034</v>
      </c>
      <c r="L20474" t="s">
        <v>23</v>
      </c>
      <c r="M20474">
        <v>884066</v>
      </c>
      <c r="N20474">
        <v>2</v>
      </c>
      <c r="O20474">
        <v>1</v>
      </c>
      <c r="P20474">
        <v>0</v>
      </c>
      <c r="Q20474">
        <v>0</v>
      </c>
      <c r="S20474" t="str">
        <f t="shared" si="638"/>
        <v>G-PT109811</v>
      </c>
      <c r="T20474" t="str">
        <f t="shared" si="639"/>
        <v>I-Deshpande</v>
      </c>
    </row>
    <row r="20475" spans="1:20" x14ac:dyDescent="0.3">
      <c r="A20475" t="s">
        <v>16564</v>
      </c>
      <c r="B20475" t="s">
        <v>777</v>
      </c>
      <c r="C20475" t="s">
        <v>28089</v>
      </c>
      <c r="D20475" t="s">
        <v>19090</v>
      </c>
      <c r="E20475" s="1">
        <v>41527</v>
      </c>
      <c r="F20475" t="s">
        <v>5461</v>
      </c>
      <c r="G20475" t="s">
        <v>1727</v>
      </c>
      <c r="H20475" t="s">
        <v>505</v>
      </c>
      <c r="I20475" t="s">
        <v>505</v>
      </c>
      <c r="J20475" t="s">
        <v>16565</v>
      </c>
      <c r="K20475">
        <v>843034</v>
      </c>
      <c r="L20475" t="s">
        <v>23</v>
      </c>
      <c r="M20475">
        <v>884066</v>
      </c>
      <c r="N20475">
        <v>2</v>
      </c>
      <c r="O20475">
        <v>1</v>
      </c>
      <c r="P20475">
        <v>0</v>
      </c>
      <c r="Q20475">
        <v>0</v>
      </c>
      <c r="S20475" t="str">
        <f t="shared" si="638"/>
        <v>G-PT109811</v>
      </c>
      <c r="T20475" t="str">
        <f t="shared" si="639"/>
        <v>I-Phillips</v>
      </c>
    </row>
    <row r="20476" spans="1:20" x14ac:dyDescent="0.3">
      <c r="A20476" t="s">
        <v>16566</v>
      </c>
      <c r="B20476" t="s">
        <v>227</v>
      </c>
      <c r="C20476" t="s">
        <v>28090</v>
      </c>
      <c r="D20476" t="s">
        <v>18748</v>
      </c>
      <c r="E20476" s="1">
        <v>41502</v>
      </c>
      <c r="F20476" t="s">
        <v>1600</v>
      </c>
      <c r="G20476" t="s">
        <v>227</v>
      </c>
      <c r="H20476" t="s">
        <v>150</v>
      </c>
      <c r="I20476" t="s">
        <v>150</v>
      </c>
      <c r="J20476" t="s">
        <v>16567</v>
      </c>
      <c r="K20476">
        <v>100000</v>
      </c>
      <c r="L20476" t="s">
        <v>23</v>
      </c>
      <c r="M20476">
        <v>100000</v>
      </c>
      <c r="N20476">
        <v>1</v>
      </c>
      <c r="O20476">
        <v>1</v>
      </c>
      <c r="P20476">
        <v>0</v>
      </c>
      <c r="Q20476">
        <v>0</v>
      </c>
      <c r="S20476" t="str">
        <f t="shared" si="638"/>
        <v>G-PT109820</v>
      </c>
      <c r="T20476" t="str">
        <f t="shared" si="639"/>
        <v>I-Fisher</v>
      </c>
    </row>
    <row r="20477" spans="1:20" x14ac:dyDescent="0.3">
      <c r="A20477" t="s">
        <v>16569</v>
      </c>
      <c r="B20477" t="s">
        <v>8466</v>
      </c>
      <c r="C20477" t="s">
        <v>28091</v>
      </c>
      <c r="D20477" t="s">
        <v>23610</v>
      </c>
      <c r="E20477" s="1">
        <v>41667</v>
      </c>
      <c r="F20477" t="s">
        <v>16568</v>
      </c>
      <c r="G20477" t="s">
        <v>16570</v>
      </c>
      <c r="H20477" t="s">
        <v>146</v>
      </c>
      <c r="I20477" t="s">
        <v>146</v>
      </c>
      <c r="J20477" t="s">
        <v>16571</v>
      </c>
      <c r="K20477">
        <v>216000</v>
      </c>
      <c r="L20477" t="s">
        <v>23</v>
      </c>
      <c r="M20477">
        <v>2500</v>
      </c>
      <c r="N20477">
        <v>2</v>
      </c>
      <c r="O20477">
        <v>1</v>
      </c>
      <c r="P20477">
        <v>0</v>
      </c>
      <c r="Q20477">
        <v>0</v>
      </c>
      <c r="S20477" t="str">
        <f t="shared" si="638"/>
        <v>G-PT109822</v>
      </c>
      <c r="T20477" t="str">
        <f t="shared" si="639"/>
        <v>I-Sears</v>
      </c>
    </row>
    <row r="20478" spans="1:20" x14ac:dyDescent="0.3">
      <c r="A20478" t="s">
        <v>16569</v>
      </c>
      <c r="B20478" t="s">
        <v>16570</v>
      </c>
      <c r="C20478" t="s">
        <v>28091</v>
      </c>
      <c r="D20478" t="s">
        <v>28092</v>
      </c>
      <c r="E20478" s="1">
        <v>41667</v>
      </c>
      <c r="F20478" t="s">
        <v>16568</v>
      </c>
      <c r="G20478" t="s">
        <v>16570</v>
      </c>
      <c r="H20478" t="s">
        <v>146</v>
      </c>
      <c r="I20478" t="s">
        <v>146</v>
      </c>
      <c r="J20478" t="s">
        <v>16571</v>
      </c>
      <c r="K20478">
        <v>216000</v>
      </c>
      <c r="L20478" t="s">
        <v>23</v>
      </c>
      <c r="M20478">
        <v>2500</v>
      </c>
      <c r="N20478">
        <v>2</v>
      </c>
      <c r="O20478">
        <v>1</v>
      </c>
      <c r="P20478">
        <v>0</v>
      </c>
      <c r="Q20478">
        <v>0</v>
      </c>
      <c r="S20478" t="str">
        <f t="shared" si="638"/>
        <v>G-PT109822</v>
      </c>
      <c r="T20478" t="str">
        <f t="shared" si="639"/>
        <v>I-Smallfield</v>
      </c>
    </row>
    <row r="20479" spans="1:20" x14ac:dyDescent="0.3">
      <c r="A20479" t="s">
        <v>16572</v>
      </c>
      <c r="B20479" t="s">
        <v>11335</v>
      </c>
      <c r="C20479" t="s">
        <v>28093</v>
      </c>
      <c r="D20479" t="s">
        <v>25236</v>
      </c>
      <c r="E20479" s="1">
        <v>41563</v>
      </c>
      <c r="F20479" t="s">
        <v>12376</v>
      </c>
      <c r="G20479" t="s">
        <v>11335</v>
      </c>
      <c r="H20479" t="s">
        <v>19</v>
      </c>
      <c r="I20479" t="s">
        <v>19</v>
      </c>
      <c r="J20479" t="s">
        <v>16573</v>
      </c>
      <c r="K20479">
        <v>181123</v>
      </c>
      <c r="L20479" t="s">
        <v>23</v>
      </c>
      <c r="M20479">
        <v>0</v>
      </c>
      <c r="N20479">
        <v>1</v>
      </c>
      <c r="O20479">
        <v>0</v>
      </c>
      <c r="P20479">
        <v>0</v>
      </c>
      <c r="Q20479">
        <v>0</v>
      </c>
      <c r="S20479" t="str">
        <f t="shared" si="638"/>
        <v>G-PT109823</v>
      </c>
      <c r="T20479" t="str">
        <f t="shared" si="639"/>
        <v>I-Rubin</v>
      </c>
    </row>
    <row r="20480" spans="1:20" x14ac:dyDescent="0.3">
      <c r="A20480" t="s">
        <v>16574</v>
      </c>
      <c r="B20480" t="s">
        <v>353</v>
      </c>
      <c r="C20480" t="s">
        <v>28094</v>
      </c>
      <c r="D20480" t="s">
        <v>18826</v>
      </c>
      <c r="E20480" s="1">
        <v>41554</v>
      </c>
      <c r="F20480" t="s">
        <v>3121</v>
      </c>
      <c r="G20480" t="s">
        <v>353</v>
      </c>
      <c r="H20480" t="s">
        <v>182</v>
      </c>
      <c r="I20480" t="s">
        <v>182</v>
      </c>
      <c r="J20480" t="s">
        <v>15566</v>
      </c>
      <c r="K20480">
        <v>927270</v>
      </c>
      <c r="L20480" t="s">
        <v>23</v>
      </c>
      <c r="M20480">
        <v>0</v>
      </c>
      <c r="N20480">
        <v>6</v>
      </c>
      <c r="O20480">
        <v>0</v>
      </c>
      <c r="P20480">
        <v>0</v>
      </c>
      <c r="Q20480">
        <v>0</v>
      </c>
      <c r="S20480" t="str">
        <f t="shared" si="638"/>
        <v>G-PT109830</v>
      </c>
      <c r="T20480" t="str">
        <f t="shared" si="639"/>
        <v>I-Brown</v>
      </c>
    </row>
    <row r="20481" spans="1:20" x14ac:dyDescent="0.3">
      <c r="A20481" t="s">
        <v>16574</v>
      </c>
      <c r="B20481" t="s">
        <v>5514</v>
      </c>
      <c r="C20481" t="s">
        <v>28094</v>
      </c>
      <c r="D20481" t="s">
        <v>21966</v>
      </c>
      <c r="E20481" s="1">
        <v>41554</v>
      </c>
      <c r="F20481" t="s">
        <v>3121</v>
      </c>
      <c r="G20481" t="s">
        <v>353</v>
      </c>
      <c r="H20481" t="s">
        <v>182</v>
      </c>
      <c r="I20481" t="s">
        <v>594</v>
      </c>
      <c r="J20481" t="s">
        <v>15566</v>
      </c>
      <c r="K20481">
        <v>927270</v>
      </c>
      <c r="L20481" t="s">
        <v>23</v>
      </c>
      <c r="M20481">
        <v>0</v>
      </c>
      <c r="N20481">
        <v>6</v>
      </c>
      <c r="O20481">
        <v>0</v>
      </c>
      <c r="P20481">
        <v>0</v>
      </c>
      <c r="Q20481">
        <v>0</v>
      </c>
      <c r="S20481" t="str">
        <f t="shared" si="638"/>
        <v>G-PT109830</v>
      </c>
      <c r="T20481" t="str">
        <f t="shared" si="639"/>
        <v>I-Cadet</v>
      </c>
    </row>
    <row r="20482" spans="1:20" x14ac:dyDescent="0.3">
      <c r="A20482" t="s">
        <v>16574</v>
      </c>
      <c r="B20482" t="s">
        <v>620</v>
      </c>
      <c r="C20482" t="s">
        <v>28094</v>
      </c>
      <c r="D20482" t="s">
        <v>18992</v>
      </c>
      <c r="E20482" s="1">
        <v>41554</v>
      </c>
      <c r="F20482" t="s">
        <v>3121</v>
      </c>
      <c r="G20482" t="s">
        <v>353</v>
      </c>
      <c r="H20482" t="s">
        <v>182</v>
      </c>
      <c r="I20482" t="s">
        <v>5513</v>
      </c>
      <c r="J20482" t="s">
        <v>15566</v>
      </c>
      <c r="K20482">
        <v>927270</v>
      </c>
      <c r="L20482" t="s">
        <v>23</v>
      </c>
      <c r="M20482">
        <v>0</v>
      </c>
      <c r="N20482">
        <v>6</v>
      </c>
      <c r="O20482">
        <v>0</v>
      </c>
      <c r="P20482">
        <v>0</v>
      </c>
      <c r="Q20482">
        <v>0</v>
      </c>
      <c r="S20482" t="str">
        <f t="shared" si="638"/>
        <v>G-PT109830</v>
      </c>
      <c r="T20482" t="str">
        <f t="shared" si="639"/>
        <v>I-Davis</v>
      </c>
    </row>
    <row r="20483" spans="1:20" x14ac:dyDescent="0.3">
      <c r="A20483" t="s">
        <v>16574</v>
      </c>
      <c r="B20483" t="s">
        <v>186</v>
      </c>
      <c r="C20483" t="s">
        <v>28094</v>
      </c>
      <c r="D20483" t="s">
        <v>18727</v>
      </c>
      <c r="E20483" s="1">
        <v>41554</v>
      </c>
      <c r="F20483" t="s">
        <v>3121</v>
      </c>
      <c r="G20483" t="s">
        <v>353</v>
      </c>
      <c r="H20483" t="s">
        <v>182</v>
      </c>
      <c r="I20483" t="s">
        <v>188</v>
      </c>
      <c r="J20483" t="s">
        <v>15566</v>
      </c>
      <c r="K20483">
        <v>927270</v>
      </c>
      <c r="L20483" t="s">
        <v>23</v>
      </c>
      <c r="M20483">
        <v>0</v>
      </c>
      <c r="N20483">
        <v>6</v>
      </c>
      <c r="O20483">
        <v>0</v>
      </c>
      <c r="P20483">
        <v>0</v>
      </c>
      <c r="Q20483">
        <v>0</v>
      </c>
      <c r="S20483" t="str">
        <f t="shared" ref="S20483:S20546" si="640">CONCATENATE("G-",A20483)</f>
        <v>G-PT109830</v>
      </c>
      <c r="T20483" t="str">
        <f t="shared" ref="T20483:T20546" si="641">CONCATENATE("I-",B20483)</f>
        <v>I-Ginder</v>
      </c>
    </row>
    <row r="20484" spans="1:20" x14ac:dyDescent="0.3">
      <c r="A20484" t="s">
        <v>16574</v>
      </c>
      <c r="B20484" t="s">
        <v>733</v>
      </c>
      <c r="C20484" t="s">
        <v>28094</v>
      </c>
      <c r="D20484" t="s">
        <v>19061</v>
      </c>
      <c r="E20484" s="1">
        <v>41554</v>
      </c>
      <c r="F20484" t="s">
        <v>3121</v>
      </c>
      <c r="G20484" t="s">
        <v>353</v>
      </c>
      <c r="H20484" t="s">
        <v>182</v>
      </c>
      <c r="I20484" t="s">
        <v>188</v>
      </c>
      <c r="J20484" t="s">
        <v>15566</v>
      </c>
      <c r="K20484">
        <v>927270</v>
      </c>
      <c r="L20484" t="s">
        <v>23</v>
      </c>
      <c r="M20484">
        <v>0</v>
      </c>
      <c r="N20484">
        <v>6</v>
      </c>
      <c r="O20484">
        <v>0</v>
      </c>
      <c r="P20484">
        <v>0</v>
      </c>
      <c r="Q20484">
        <v>0</v>
      </c>
      <c r="S20484" t="str">
        <f t="shared" si="640"/>
        <v>G-PT109830</v>
      </c>
      <c r="T20484" t="str">
        <f t="shared" si="641"/>
        <v>I-Grant</v>
      </c>
    </row>
    <row r="20485" spans="1:20" x14ac:dyDescent="0.3">
      <c r="A20485" t="s">
        <v>16574</v>
      </c>
      <c r="B20485" t="s">
        <v>637</v>
      </c>
      <c r="C20485" t="s">
        <v>28094</v>
      </c>
      <c r="D20485" t="s">
        <v>19004</v>
      </c>
      <c r="E20485" s="1">
        <v>41554</v>
      </c>
      <c r="F20485" t="s">
        <v>3121</v>
      </c>
      <c r="G20485" t="s">
        <v>353</v>
      </c>
      <c r="H20485" t="s">
        <v>182</v>
      </c>
      <c r="I20485" t="s">
        <v>182</v>
      </c>
      <c r="J20485" t="s">
        <v>15566</v>
      </c>
      <c r="K20485">
        <v>927270</v>
      </c>
      <c r="L20485" t="s">
        <v>23</v>
      </c>
      <c r="M20485">
        <v>0</v>
      </c>
      <c r="N20485">
        <v>6</v>
      </c>
      <c r="O20485">
        <v>0</v>
      </c>
      <c r="P20485">
        <v>0</v>
      </c>
      <c r="Q20485">
        <v>0</v>
      </c>
      <c r="S20485" t="str">
        <f t="shared" si="640"/>
        <v>G-PT109830</v>
      </c>
      <c r="T20485" t="str">
        <f t="shared" si="641"/>
        <v>I-Wilson</v>
      </c>
    </row>
    <row r="20486" spans="1:20" x14ac:dyDescent="0.3">
      <c r="A20486" t="s">
        <v>16575</v>
      </c>
      <c r="B20486" t="s">
        <v>311</v>
      </c>
      <c r="C20486" t="s">
        <v>28095</v>
      </c>
      <c r="D20486" t="s">
        <v>18800</v>
      </c>
      <c r="E20486" s="1">
        <v>41515</v>
      </c>
      <c r="F20486" t="s">
        <v>1394</v>
      </c>
      <c r="G20486" t="s">
        <v>311</v>
      </c>
      <c r="H20486" t="s">
        <v>47</v>
      </c>
      <c r="I20486" t="s">
        <v>47</v>
      </c>
      <c r="J20486" t="s">
        <v>16576</v>
      </c>
      <c r="K20486">
        <v>343125</v>
      </c>
      <c r="L20486" t="s">
        <v>23</v>
      </c>
      <c r="M20486">
        <v>0</v>
      </c>
      <c r="N20486">
        <v>2</v>
      </c>
      <c r="O20486">
        <v>0</v>
      </c>
      <c r="P20486">
        <v>0</v>
      </c>
      <c r="Q20486">
        <v>0</v>
      </c>
      <c r="S20486" t="str">
        <f t="shared" si="640"/>
        <v>G-PT109832</v>
      </c>
      <c r="T20486" t="str">
        <f t="shared" si="641"/>
        <v>I-Fang</v>
      </c>
    </row>
    <row r="20487" spans="1:20" x14ac:dyDescent="0.3">
      <c r="A20487" t="s">
        <v>16575</v>
      </c>
      <c r="B20487" t="s">
        <v>1166</v>
      </c>
      <c r="C20487" t="s">
        <v>28095</v>
      </c>
      <c r="D20487" t="s">
        <v>19330</v>
      </c>
      <c r="E20487" s="1">
        <v>41515</v>
      </c>
      <c r="F20487" t="s">
        <v>1394</v>
      </c>
      <c r="G20487" t="s">
        <v>311</v>
      </c>
      <c r="H20487" t="s">
        <v>47</v>
      </c>
      <c r="I20487" t="s">
        <v>225</v>
      </c>
      <c r="J20487" t="s">
        <v>16576</v>
      </c>
      <c r="K20487">
        <v>343125</v>
      </c>
      <c r="L20487" t="s">
        <v>23</v>
      </c>
      <c r="M20487">
        <v>0</v>
      </c>
      <c r="N20487">
        <v>2</v>
      </c>
      <c r="O20487">
        <v>0</v>
      </c>
      <c r="P20487">
        <v>0</v>
      </c>
      <c r="Q20487">
        <v>0</v>
      </c>
      <c r="S20487" t="str">
        <f t="shared" si="640"/>
        <v>G-PT109832</v>
      </c>
      <c r="T20487" t="str">
        <f t="shared" si="641"/>
        <v>I-Idowu</v>
      </c>
    </row>
    <row r="20488" spans="1:20" x14ac:dyDescent="0.3">
      <c r="A20488" t="s">
        <v>16577</v>
      </c>
      <c r="B20488" t="s">
        <v>4415</v>
      </c>
      <c r="C20488" t="s">
        <v>28096</v>
      </c>
      <c r="D20488" t="s">
        <v>21305</v>
      </c>
      <c r="E20488" s="1">
        <v>41541</v>
      </c>
      <c r="F20488" t="s">
        <v>472</v>
      </c>
      <c r="G20488" t="s">
        <v>235</v>
      </c>
      <c r="H20488" t="s">
        <v>47</v>
      </c>
      <c r="I20488" t="s">
        <v>47</v>
      </c>
      <c r="J20488" t="s">
        <v>16578</v>
      </c>
      <c r="K20488">
        <v>1067399</v>
      </c>
      <c r="L20488" t="s">
        <v>23</v>
      </c>
      <c r="M20488">
        <v>1067486</v>
      </c>
      <c r="N20488">
        <v>5</v>
      </c>
      <c r="O20488">
        <v>1</v>
      </c>
      <c r="P20488">
        <v>0</v>
      </c>
      <c r="Q20488">
        <v>0</v>
      </c>
      <c r="S20488" t="str">
        <f t="shared" si="640"/>
        <v>G-PT109836</v>
      </c>
      <c r="T20488" t="str">
        <f t="shared" si="641"/>
        <v>I-Avni</v>
      </c>
    </row>
    <row r="20489" spans="1:20" x14ac:dyDescent="0.3">
      <c r="A20489" t="s">
        <v>16577</v>
      </c>
      <c r="B20489" t="s">
        <v>995</v>
      </c>
      <c r="C20489" t="s">
        <v>28096</v>
      </c>
      <c r="D20489" t="s">
        <v>19221</v>
      </c>
      <c r="E20489" s="1">
        <v>41541</v>
      </c>
      <c r="F20489" t="s">
        <v>472</v>
      </c>
      <c r="G20489" t="s">
        <v>235</v>
      </c>
      <c r="H20489" t="s">
        <v>47</v>
      </c>
      <c r="I20489" t="s">
        <v>510</v>
      </c>
      <c r="J20489" t="s">
        <v>16578</v>
      </c>
      <c r="K20489">
        <v>1067399</v>
      </c>
      <c r="L20489" t="s">
        <v>23</v>
      </c>
      <c r="M20489">
        <v>1067486</v>
      </c>
      <c r="N20489">
        <v>5</v>
      </c>
      <c r="O20489">
        <v>1</v>
      </c>
      <c r="P20489">
        <v>0</v>
      </c>
      <c r="Q20489">
        <v>0</v>
      </c>
      <c r="S20489" t="str">
        <f t="shared" si="640"/>
        <v>G-PT109836</v>
      </c>
      <c r="T20489" t="str">
        <f t="shared" si="641"/>
        <v>I-Milstien</v>
      </c>
    </row>
    <row r="20490" spans="1:20" x14ac:dyDescent="0.3">
      <c r="A20490" t="s">
        <v>16577</v>
      </c>
      <c r="B20490" t="s">
        <v>4383</v>
      </c>
      <c r="C20490" t="s">
        <v>28096</v>
      </c>
      <c r="D20490" t="s">
        <v>21286</v>
      </c>
      <c r="E20490" s="1">
        <v>41541</v>
      </c>
      <c r="F20490" t="s">
        <v>472</v>
      </c>
      <c r="G20490" t="s">
        <v>235</v>
      </c>
      <c r="H20490" t="s">
        <v>47</v>
      </c>
      <c r="I20490" t="s">
        <v>47</v>
      </c>
      <c r="J20490" t="s">
        <v>16578</v>
      </c>
      <c r="K20490">
        <v>1067399</v>
      </c>
      <c r="L20490" t="s">
        <v>23</v>
      </c>
      <c r="M20490">
        <v>1067486</v>
      </c>
      <c r="N20490">
        <v>5</v>
      </c>
      <c r="O20490">
        <v>1</v>
      </c>
      <c r="P20490">
        <v>0</v>
      </c>
      <c r="Q20490">
        <v>0</v>
      </c>
      <c r="S20490" t="str">
        <f t="shared" si="640"/>
        <v>G-PT109836</v>
      </c>
      <c r="T20490" t="str">
        <f t="shared" si="641"/>
        <v>I-Oyeniran</v>
      </c>
    </row>
    <row r="20491" spans="1:20" x14ac:dyDescent="0.3">
      <c r="A20491" t="s">
        <v>16577</v>
      </c>
      <c r="B20491" t="s">
        <v>235</v>
      </c>
      <c r="C20491" t="s">
        <v>28096</v>
      </c>
      <c r="D20491" t="s">
        <v>18760</v>
      </c>
      <c r="E20491" s="1">
        <v>41541</v>
      </c>
      <c r="F20491" t="s">
        <v>472</v>
      </c>
      <c r="G20491" t="s">
        <v>235</v>
      </c>
      <c r="H20491" t="s">
        <v>47</v>
      </c>
      <c r="I20491" t="s">
        <v>47</v>
      </c>
      <c r="J20491" t="s">
        <v>16578</v>
      </c>
      <c r="K20491">
        <v>1067399</v>
      </c>
      <c r="L20491" t="s">
        <v>23</v>
      </c>
      <c r="M20491">
        <v>1067486</v>
      </c>
      <c r="N20491">
        <v>5</v>
      </c>
      <c r="O20491">
        <v>1</v>
      </c>
      <c r="P20491">
        <v>0</v>
      </c>
      <c r="Q20491">
        <v>0</v>
      </c>
      <c r="S20491" t="str">
        <f t="shared" si="640"/>
        <v>G-PT109836</v>
      </c>
      <c r="T20491" t="str">
        <f t="shared" si="641"/>
        <v>I-Spiegel</v>
      </c>
    </row>
    <row r="20492" spans="1:20" x14ac:dyDescent="0.3">
      <c r="A20492" t="s">
        <v>16577</v>
      </c>
      <c r="B20492" t="s">
        <v>2171</v>
      </c>
      <c r="C20492" t="s">
        <v>28096</v>
      </c>
      <c r="D20492" t="s">
        <v>19964</v>
      </c>
      <c r="E20492" s="1">
        <v>41541</v>
      </c>
      <c r="F20492" t="s">
        <v>472</v>
      </c>
      <c r="G20492" t="s">
        <v>235</v>
      </c>
      <c r="H20492" t="s">
        <v>47</v>
      </c>
      <c r="I20492" t="s">
        <v>219</v>
      </c>
      <c r="J20492" t="s">
        <v>16578</v>
      </c>
      <c r="K20492">
        <v>1067399</v>
      </c>
      <c r="L20492" t="s">
        <v>23</v>
      </c>
      <c r="M20492">
        <v>1067486</v>
      </c>
      <c r="N20492">
        <v>5</v>
      </c>
      <c r="O20492">
        <v>1</v>
      </c>
      <c r="P20492">
        <v>0</v>
      </c>
      <c r="Q20492">
        <v>0</v>
      </c>
      <c r="S20492" t="str">
        <f t="shared" si="640"/>
        <v>G-PT109836</v>
      </c>
      <c r="T20492" t="str">
        <f t="shared" si="641"/>
        <v>I-Takabe</v>
      </c>
    </row>
    <row r="20493" spans="1:20" x14ac:dyDescent="0.3">
      <c r="A20493" t="s">
        <v>16579</v>
      </c>
      <c r="B20493" t="s">
        <v>227</v>
      </c>
      <c r="C20493" t="s">
        <v>28097</v>
      </c>
      <c r="D20493" t="s">
        <v>18748</v>
      </c>
      <c r="E20493" s="1">
        <v>41515</v>
      </c>
      <c r="F20493" t="s">
        <v>1600</v>
      </c>
      <c r="G20493" t="s">
        <v>227</v>
      </c>
      <c r="H20493" t="s">
        <v>150</v>
      </c>
      <c r="I20493" t="s">
        <v>150</v>
      </c>
      <c r="J20493" t="s">
        <v>16580</v>
      </c>
      <c r="K20493">
        <v>382254</v>
      </c>
      <c r="L20493" t="s">
        <v>23</v>
      </c>
      <c r="M20493">
        <v>65244</v>
      </c>
      <c r="N20493">
        <v>1</v>
      </c>
      <c r="O20493">
        <v>1</v>
      </c>
      <c r="P20493">
        <v>0</v>
      </c>
      <c r="Q20493">
        <v>0</v>
      </c>
      <c r="S20493" t="str">
        <f t="shared" si="640"/>
        <v>G-PT109842</v>
      </c>
      <c r="T20493" t="str">
        <f t="shared" si="641"/>
        <v>I-Fisher</v>
      </c>
    </row>
    <row r="20494" spans="1:20" x14ac:dyDescent="0.3">
      <c r="A20494" t="s">
        <v>16581</v>
      </c>
      <c r="B20494" t="s">
        <v>3347</v>
      </c>
      <c r="C20494" t="s">
        <v>28098</v>
      </c>
      <c r="D20494" t="s">
        <v>20688</v>
      </c>
      <c r="E20494" s="1">
        <v>41521</v>
      </c>
      <c r="F20494" t="s">
        <v>3345</v>
      </c>
      <c r="G20494" t="s">
        <v>3347</v>
      </c>
      <c r="H20494" t="s">
        <v>505</v>
      </c>
      <c r="I20494" t="s">
        <v>505</v>
      </c>
      <c r="J20494" t="s">
        <v>16582</v>
      </c>
      <c r="K20494">
        <v>200000</v>
      </c>
      <c r="L20494" t="s">
        <v>23</v>
      </c>
      <c r="M20494">
        <v>200000</v>
      </c>
      <c r="N20494">
        <v>2</v>
      </c>
      <c r="O20494">
        <v>1</v>
      </c>
      <c r="P20494">
        <v>0</v>
      </c>
      <c r="Q20494">
        <v>0</v>
      </c>
      <c r="S20494" t="str">
        <f t="shared" si="640"/>
        <v>G-PT109848</v>
      </c>
      <c r="T20494" t="str">
        <f t="shared" si="641"/>
        <v>I-Bennett</v>
      </c>
    </row>
    <row r="20495" spans="1:20" x14ac:dyDescent="0.3">
      <c r="A20495" t="s">
        <v>16581</v>
      </c>
      <c r="B20495" t="s">
        <v>819</v>
      </c>
      <c r="C20495" t="s">
        <v>28098</v>
      </c>
      <c r="D20495" t="s">
        <v>19117</v>
      </c>
      <c r="E20495" s="1">
        <v>41521</v>
      </c>
      <c r="F20495" t="s">
        <v>3345</v>
      </c>
      <c r="G20495" t="s">
        <v>3347</v>
      </c>
      <c r="H20495" t="s">
        <v>505</v>
      </c>
      <c r="I20495" t="s">
        <v>505</v>
      </c>
      <c r="J20495" t="s">
        <v>16582</v>
      </c>
      <c r="K20495">
        <v>200000</v>
      </c>
      <c r="L20495" t="s">
        <v>23</v>
      </c>
      <c r="M20495">
        <v>200000</v>
      </c>
      <c r="N20495">
        <v>2</v>
      </c>
      <c r="O20495">
        <v>1</v>
      </c>
      <c r="P20495">
        <v>0</v>
      </c>
      <c r="Q20495">
        <v>0</v>
      </c>
      <c r="S20495" t="str">
        <f t="shared" si="640"/>
        <v>G-PT109848</v>
      </c>
      <c r="T20495" t="str">
        <f t="shared" si="641"/>
        <v>I-Rice</v>
      </c>
    </row>
    <row r="20496" spans="1:20" x14ac:dyDescent="0.3">
      <c r="A20496" t="s">
        <v>16583</v>
      </c>
      <c r="B20496" t="s">
        <v>3826</v>
      </c>
      <c r="C20496" t="s">
        <v>28099</v>
      </c>
      <c r="D20496" t="s">
        <v>20953</v>
      </c>
      <c r="E20496" s="1">
        <v>41536</v>
      </c>
      <c r="F20496" t="s">
        <v>3824</v>
      </c>
      <c r="G20496" t="s">
        <v>3826</v>
      </c>
      <c r="H20496" t="s">
        <v>237</v>
      </c>
      <c r="I20496" t="s">
        <v>237</v>
      </c>
      <c r="J20496" t="s">
        <v>16584</v>
      </c>
      <c r="K20496">
        <v>142884</v>
      </c>
      <c r="L20496" t="s">
        <v>23</v>
      </c>
      <c r="M20496">
        <v>0</v>
      </c>
      <c r="N20496">
        <v>2</v>
      </c>
      <c r="O20496">
        <v>0</v>
      </c>
      <c r="P20496">
        <v>0</v>
      </c>
      <c r="Q20496">
        <v>0</v>
      </c>
      <c r="S20496" t="str">
        <f t="shared" si="640"/>
        <v>G-PT109850</v>
      </c>
      <c r="T20496" t="str">
        <f t="shared" si="641"/>
        <v>I-Eltit</v>
      </c>
    </row>
    <row r="20497" spans="1:20" x14ac:dyDescent="0.3">
      <c r="A20497" t="s">
        <v>16583</v>
      </c>
      <c r="B20497" t="s">
        <v>24</v>
      </c>
      <c r="C20497" t="s">
        <v>28099</v>
      </c>
      <c r="D20497" t="s">
        <v>18633</v>
      </c>
      <c r="E20497" s="1">
        <v>41536</v>
      </c>
      <c r="F20497" t="s">
        <v>3824</v>
      </c>
      <c r="G20497" t="s">
        <v>3826</v>
      </c>
      <c r="H20497" t="s">
        <v>237</v>
      </c>
      <c r="I20497" t="s">
        <v>237</v>
      </c>
      <c r="J20497" t="s">
        <v>16584</v>
      </c>
      <c r="K20497">
        <v>142884</v>
      </c>
      <c r="L20497" t="s">
        <v>23</v>
      </c>
      <c r="M20497">
        <v>0</v>
      </c>
      <c r="N20497">
        <v>2</v>
      </c>
      <c r="O20497">
        <v>0</v>
      </c>
      <c r="P20497">
        <v>0</v>
      </c>
      <c r="Q20497">
        <v>0</v>
      </c>
      <c r="S20497" t="str">
        <f t="shared" si="640"/>
        <v>G-PT109850</v>
      </c>
      <c r="T20497" t="str">
        <f t="shared" si="641"/>
        <v>I-Wang</v>
      </c>
    </row>
    <row r="20498" spans="1:20" x14ac:dyDescent="0.3">
      <c r="A20498" t="s">
        <v>16585</v>
      </c>
      <c r="B20498" t="s">
        <v>4356</v>
      </c>
      <c r="C20498" t="s">
        <v>28100</v>
      </c>
      <c r="D20498" t="s">
        <v>21268</v>
      </c>
      <c r="E20498" s="1">
        <v>41520</v>
      </c>
      <c r="F20498" t="s">
        <v>4353</v>
      </c>
      <c r="G20498" t="s">
        <v>4355</v>
      </c>
      <c r="H20498" t="s">
        <v>373</v>
      </c>
      <c r="I20498" t="s">
        <v>373</v>
      </c>
      <c r="J20498" t="s">
        <v>13531</v>
      </c>
      <c r="K20498">
        <v>150000</v>
      </c>
      <c r="L20498" t="s">
        <v>23</v>
      </c>
      <c r="M20498">
        <v>0</v>
      </c>
      <c r="N20498">
        <v>2</v>
      </c>
      <c r="O20498">
        <v>0</v>
      </c>
      <c r="P20498">
        <v>0</v>
      </c>
      <c r="Q20498">
        <v>0</v>
      </c>
      <c r="S20498" t="str">
        <f t="shared" si="640"/>
        <v>G-PT109852</v>
      </c>
      <c r="T20498" t="str">
        <f t="shared" si="641"/>
        <v>I-Graham</v>
      </c>
    </row>
    <row r="20499" spans="1:20" x14ac:dyDescent="0.3">
      <c r="A20499" t="s">
        <v>16585</v>
      </c>
      <c r="B20499" t="s">
        <v>4355</v>
      </c>
      <c r="C20499" t="s">
        <v>28100</v>
      </c>
      <c r="D20499" t="s">
        <v>21269</v>
      </c>
      <c r="E20499" s="1">
        <v>41520</v>
      </c>
      <c r="F20499" t="s">
        <v>4353</v>
      </c>
      <c r="G20499" t="s">
        <v>4355</v>
      </c>
      <c r="H20499" t="s">
        <v>373</v>
      </c>
      <c r="I20499" t="s">
        <v>373</v>
      </c>
      <c r="J20499" t="s">
        <v>13531</v>
      </c>
      <c r="K20499">
        <v>150000</v>
      </c>
      <c r="L20499" t="s">
        <v>23</v>
      </c>
      <c r="M20499">
        <v>0</v>
      </c>
      <c r="N20499">
        <v>2</v>
      </c>
      <c r="O20499">
        <v>0</v>
      </c>
      <c r="P20499">
        <v>0</v>
      </c>
      <c r="Q20499">
        <v>0</v>
      </c>
      <c r="S20499" t="str">
        <f t="shared" si="640"/>
        <v>G-PT109852</v>
      </c>
      <c r="T20499" t="str">
        <f t="shared" si="641"/>
        <v>I-West</v>
      </c>
    </row>
    <row r="20500" spans="1:20" x14ac:dyDescent="0.3">
      <c r="A20500" t="s">
        <v>16586</v>
      </c>
      <c r="B20500" t="s">
        <v>7768</v>
      </c>
      <c r="C20500" t="s">
        <v>28101</v>
      </c>
      <c r="D20500" t="s">
        <v>23217</v>
      </c>
      <c r="E20500" s="1">
        <v>41529</v>
      </c>
      <c r="F20500" t="s">
        <v>9769</v>
      </c>
      <c r="G20500" t="s">
        <v>9771</v>
      </c>
      <c r="H20500" t="s">
        <v>331</v>
      </c>
      <c r="I20500" t="s">
        <v>1654</v>
      </c>
      <c r="J20500" t="s">
        <v>16587</v>
      </c>
      <c r="K20500">
        <v>454143</v>
      </c>
      <c r="L20500" t="s">
        <v>23</v>
      </c>
      <c r="M20500">
        <v>454143</v>
      </c>
      <c r="N20500">
        <v>7</v>
      </c>
      <c r="O20500">
        <v>1</v>
      </c>
      <c r="P20500">
        <v>0</v>
      </c>
      <c r="Q20500">
        <v>0</v>
      </c>
      <c r="S20500" t="str">
        <f t="shared" si="640"/>
        <v>G-PT109854</v>
      </c>
      <c r="T20500" t="str">
        <f t="shared" si="641"/>
        <v>I-Feeser</v>
      </c>
    </row>
    <row r="20501" spans="1:20" x14ac:dyDescent="0.3">
      <c r="A20501" t="s">
        <v>16586</v>
      </c>
      <c r="B20501" t="s">
        <v>705</v>
      </c>
      <c r="C20501" t="s">
        <v>28101</v>
      </c>
      <c r="D20501" t="s">
        <v>19042</v>
      </c>
      <c r="E20501" s="1">
        <v>41529</v>
      </c>
      <c r="F20501" t="s">
        <v>9769</v>
      </c>
      <c r="G20501" t="s">
        <v>9771</v>
      </c>
      <c r="H20501" t="s">
        <v>331</v>
      </c>
      <c r="I20501" t="s">
        <v>29</v>
      </c>
      <c r="J20501" t="s">
        <v>16587</v>
      </c>
      <c r="K20501">
        <v>454143</v>
      </c>
      <c r="L20501" t="s">
        <v>23</v>
      </c>
      <c r="M20501">
        <v>454143</v>
      </c>
      <c r="N20501">
        <v>7</v>
      </c>
      <c r="O20501">
        <v>1</v>
      </c>
      <c r="P20501">
        <v>0</v>
      </c>
      <c r="Q20501">
        <v>0</v>
      </c>
      <c r="S20501" t="str">
        <f t="shared" si="640"/>
        <v>G-PT109854</v>
      </c>
      <c r="T20501" t="str">
        <f t="shared" si="641"/>
        <v>I-Graf</v>
      </c>
    </row>
    <row r="20502" spans="1:20" x14ac:dyDescent="0.3">
      <c r="A20502" t="s">
        <v>16586</v>
      </c>
      <c r="B20502" t="s">
        <v>496</v>
      </c>
      <c r="C20502" t="s">
        <v>28101</v>
      </c>
      <c r="D20502" t="s">
        <v>18912</v>
      </c>
      <c r="E20502" s="1">
        <v>41529</v>
      </c>
      <c r="F20502" t="s">
        <v>9769</v>
      </c>
      <c r="G20502" t="s">
        <v>9771</v>
      </c>
      <c r="H20502" t="s">
        <v>331</v>
      </c>
      <c r="I20502" t="s">
        <v>331</v>
      </c>
      <c r="J20502" t="s">
        <v>16587</v>
      </c>
      <c r="K20502">
        <v>454143</v>
      </c>
      <c r="L20502" t="s">
        <v>23</v>
      </c>
      <c r="M20502">
        <v>454143</v>
      </c>
      <c r="N20502">
        <v>7</v>
      </c>
      <c r="O20502">
        <v>1</v>
      </c>
      <c r="P20502">
        <v>0</v>
      </c>
      <c r="Q20502">
        <v>0</v>
      </c>
      <c r="S20502" t="str">
        <f t="shared" si="640"/>
        <v>G-PT109854</v>
      </c>
      <c r="T20502" t="str">
        <f t="shared" si="641"/>
        <v>I-Jones</v>
      </c>
    </row>
    <row r="20503" spans="1:20" x14ac:dyDescent="0.3">
      <c r="A20503" t="s">
        <v>16586</v>
      </c>
      <c r="B20503" t="s">
        <v>11395</v>
      </c>
      <c r="C20503" t="s">
        <v>28101</v>
      </c>
      <c r="D20503" t="s">
        <v>25271</v>
      </c>
      <c r="E20503" s="1">
        <v>41529</v>
      </c>
      <c r="F20503" t="s">
        <v>9769</v>
      </c>
      <c r="G20503" t="s">
        <v>9771</v>
      </c>
      <c r="H20503" t="s">
        <v>331</v>
      </c>
      <c r="I20503" t="s">
        <v>1633</v>
      </c>
      <c r="J20503" t="s">
        <v>16587</v>
      </c>
      <c r="K20503">
        <v>454143</v>
      </c>
      <c r="L20503" t="s">
        <v>23</v>
      </c>
      <c r="M20503">
        <v>454143</v>
      </c>
      <c r="N20503">
        <v>7</v>
      </c>
      <c r="O20503">
        <v>1</v>
      </c>
      <c r="P20503">
        <v>0</v>
      </c>
      <c r="Q20503">
        <v>0</v>
      </c>
      <c r="S20503" t="str">
        <f t="shared" si="640"/>
        <v>G-PT109854</v>
      </c>
      <c r="T20503" t="str">
        <f t="shared" si="641"/>
        <v>I-Leahman</v>
      </c>
    </row>
    <row r="20504" spans="1:20" x14ac:dyDescent="0.3">
      <c r="A20504" t="s">
        <v>16586</v>
      </c>
      <c r="B20504" t="s">
        <v>9771</v>
      </c>
      <c r="C20504" t="s">
        <v>28101</v>
      </c>
      <c r="D20504" t="s">
        <v>24378</v>
      </c>
      <c r="E20504" s="1">
        <v>41529</v>
      </c>
      <c r="F20504" t="s">
        <v>9769</v>
      </c>
      <c r="G20504" t="s">
        <v>9771</v>
      </c>
      <c r="H20504" t="s">
        <v>331</v>
      </c>
      <c r="I20504" t="s">
        <v>331</v>
      </c>
      <c r="J20504" t="s">
        <v>16587</v>
      </c>
      <c r="K20504">
        <v>454143</v>
      </c>
      <c r="L20504" t="s">
        <v>23</v>
      </c>
      <c r="M20504">
        <v>454143</v>
      </c>
      <c r="N20504">
        <v>7</v>
      </c>
      <c r="O20504">
        <v>1</v>
      </c>
      <c r="P20504">
        <v>0</v>
      </c>
      <c r="Q20504">
        <v>0</v>
      </c>
      <c r="S20504" t="str">
        <f t="shared" si="640"/>
        <v>G-PT109854</v>
      </c>
      <c r="T20504" t="str">
        <f t="shared" si="641"/>
        <v>I-Mathern</v>
      </c>
    </row>
    <row r="20505" spans="1:20" x14ac:dyDescent="0.3">
      <c r="A20505" t="s">
        <v>16586</v>
      </c>
      <c r="B20505" t="s">
        <v>1968</v>
      </c>
      <c r="C20505" t="s">
        <v>28101</v>
      </c>
      <c r="D20505" t="s">
        <v>19837</v>
      </c>
      <c r="E20505" s="1">
        <v>41529</v>
      </c>
      <c r="F20505" t="s">
        <v>9769</v>
      </c>
      <c r="G20505" t="s">
        <v>9771</v>
      </c>
      <c r="H20505" t="s">
        <v>331</v>
      </c>
      <c r="I20505" t="s">
        <v>1654</v>
      </c>
      <c r="J20505" t="s">
        <v>16587</v>
      </c>
      <c r="K20505">
        <v>454143</v>
      </c>
      <c r="L20505" t="s">
        <v>23</v>
      </c>
      <c r="M20505">
        <v>454143</v>
      </c>
      <c r="N20505">
        <v>7</v>
      </c>
      <c r="O20505">
        <v>1</v>
      </c>
      <c r="P20505">
        <v>0</v>
      </c>
      <c r="Q20505">
        <v>0</v>
      </c>
      <c r="S20505" t="str">
        <f t="shared" si="640"/>
        <v>G-PT109854</v>
      </c>
      <c r="T20505" t="str">
        <f t="shared" si="641"/>
        <v>I-Mayglothling</v>
      </c>
    </row>
    <row r="20506" spans="1:20" x14ac:dyDescent="0.3">
      <c r="A20506" t="s">
        <v>16586</v>
      </c>
      <c r="B20506" t="s">
        <v>7898</v>
      </c>
      <c r="C20506" t="s">
        <v>28101</v>
      </c>
      <c r="D20506" t="s">
        <v>23284</v>
      </c>
      <c r="E20506" s="1">
        <v>41529</v>
      </c>
      <c r="F20506" t="s">
        <v>9769</v>
      </c>
      <c r="G20506" t="s">
        <v>9771</v>
      </c>
      <c r="H20506" t="s">
        <v>331</v>
      </c>
      <c r="I20506" t="s">
        <v>29</v>
      </c>
      <c r="J20506" t="s">
        <v>16587</v>
      </c>
      <c r="K20506">
        <v>454143</v>
      </c>
      <c r="L20506" t="s">
        <v>23</v>
      </c>
      <c r="M20506">
        <v>454143</v>
      </c>
      <c r="N20506">
        <v>7</v>
      </c>
      <c r="O20506">
        <v>1</v>
      </c>
      <c r="P20506">
        <v>0</v>
      </c>
      <c r="Q20506">
        <v>0</v>
      </c>
      <c r="S20506" t="str">
        <f t="shared" si="640"/>
        <v>G-PT109854</v>
      </c>
      <c r="T20506" t="str">
        <f t="shared" si="641"/>
        <v>I-Merchant</v>
      </c>
    </row>
    <row r="20507" spans="1:20" x14ac:dyDescent="0.3">
      <c r="A20507" t="s">
        <v>16588</v>
      </c>
      <c r="B20507" t="s">
        <v>4627</v>
      </c>
      <c r="C20507" t="s">
        <v>28102</v>
      </c>
      <c r="D20507" t="s">
        <v>21436</v>
      </c>
      <c r="E20507" s="1">
        <v>41522</v>
      </c>
      <c r="F20507" t="s">
        <v>4625</v>
      </c>
      <c r="G20507" t="s">
        <v>4627</v>
      </c>
      <c r="H20507" t="s">
        <v>19</v>
      </c>
      <c r="I20507" t="s">
        <v>19</v>
      </c>
      <c r="J20507" t="s">
        <v>16547</v>
      </c>
      <c r="K20507">
        <v>13000</v>
      </c>
      <c r="L20507" t="s">
        <v>23</v>
      </c>
      <c r="M20507">
        <v>0</v>
      </c>
      <c r="N20507">
        <v>2</v>
      </c>
      <c r="O20507">
        <v>0</v>
      </c>
      <c r="P20507">
        <v>0</v>
      </c>
      <c r="Q20507">
        <v>0</v>
      </c>
      <c r="S20507" t="str">
        <f t="shared" si="640"/>
        <v>G-PT109856</v>
      </c>
      <c r="T20507" t="str">
        <f t="shared" si="641"/>
        <v>I-Jayaram</v>
      </c>
    </row>
    <row r="20508" spans="1:20" x14ac:dyDescent="0.3">
      <c r="A20508" t="s">
        <v>16588</v>
      </c>
      <c r="B20508" t="s">
        <v>16546</v>
      </c>
      <c r="C20508" t="s">
        <v>28102</v>
      </c>
      <c r="D20508" t="s">
        <v>28080</v>
      </c>
      <c r="E20508" s="1">
        <v>41522</v>
      </c>
      <c r="F20508" t="s">
        <v>4625</v>
      </c>
      <c r="G20508" t="s">
        <v>4627</v>
      </c>
      <c r="H20508" t="s">
        <v>19</v>
      </c>
      <c r="I20508" t="s">
        <v>594</v>
      </c>
      <c r="J20508" t="s">
        <v>16547</v>
      </c>
      <c r="K20508">
        <v>13000</v>
      </c>
      <c r="L20508" t="s">
        <v>23</v>
      </c>
      <c r="M20508">
        <v>0</v>
      </c>
      <c r="N20508">
        <v>2</v>
      </c>
      <c r="O20508">
        <v>0</v>
      </c>
      <c r="P20508">
        <v>0</v>
      </c>
      <c r="Q20508">
        <v>0</v>
      </c>
      <c r="S20508" t="str">
        <f t="shared" si="640"/>
        <v>G-PT109856</v>
      </c>
      <c r="T20508" t="str">
        <f t="shared" si="641"/>
        <v>I-Jurdi</v>
      </c>
    </row>
    <row r="20509" spans="1:20" x14ac:dyDescent="0.3">
      <c r="A20509" t="s">
        <v>16589</v>
      </c>
      <c r="B20509" t="s">
        <v>9083</v>
      </c>
      <c r="C20509" t="s">
        <v>28103</v>
      </c>
      <c r="D20509" t="s">
        <v>23971</v>
      </c>
      <c r="E20509" s="1">
        <v>41526</v>
      </c>
      <c r="F20509" t="s">
        <v>731</v>
      </c>
      <c r="G20509" t="s">
        <v>733</v>
      </c>
      <c r="H20509" t="s">
        <v>188</v>
      </c>
      <c r="I20509" t="s">
        <v>188</v>
      </c>
      <c r="J20509" t="s">
        <v>16590</v>
      </c>
      <c r="K20509">
        <v>1451892</v>
      </c>
      <c r="L20509" t="s">
        <v>23</v>
      </c>
      <c r="M20509">
        <v>0</v>
      </c>
      <c r="N20509">
        <v>3</v>
      </c>
      <c r="O20509">
        <v>0</v>
      </c>
      <c r="P20509">
        <v>0</v>
      </c>
      <c r="Q20509">
        <v>0</v>
      </c>
      <c r="S20509" t="str">
        <f t="shared" si="640"/>
        <v>G-PT109857</v>
      </c>
      <c r="T20509" t="str">
        <f t="shared" si="641"/>
        <v>I-Dasmahapatra</v>
      </c>
    </row>
    <row r="20510" spans="1:20" x14ac:dyDescent="0.3">
      <c r="A20510" t="s">
        <v>16589</v>
      </c>
      <c r="B20510" t="s">
        <v>733</v>
      </c>
      <c r="C20510" t="s">
        <v>28103</v>
      </c>
      <c r="D20510" t="s">
        <v>19061</v>
      </c>
      <c r="E20510" s="1">
        <v>41526</v>
      </c>
      <c r="F20510" t="s">
        <v>731</v>
      </c>
      <c r="G20510" t="s">
        <v>733</v>
      </c>
      <c r="H20510" t="s">
        <v>188</v>
      </c>
      <c r="I20510" t="s">
        <v>188</v>
      </c>
      <c r="J20510" t="s">
        <v>16590</v>
      </c>
      <c r="K20510">
        <v>1451892</v>
      </c>
      <c r="L20510" t="s">
        <v>23</v>
      </c>
      <c r="M20510">
        <v>0</v>
      </c>
      <c r="N20510">
        <v>3</v>
      </c>
      <c r="O20510">
        <v>0</v>
      </c>
      <c r="P20510">
        <v>0</v>
      </c>
      <c r="Q20510">
        <v>0</v>
      </c>
      <c r="S20510" t="str">
        <f t="shared" si="640"/>
        <v>G-PT109857</v>
      </c>
      <c r="T20510" t="str">
        <f t="shared" si="641"/>
        <v>I-Grant</v>
      </c>
    </row>
    <row r="20511" spans="1:20" x14ac:dyDescent="0.3">
      <c r="A20511" t="s">
        <v>16589</v>
      </c>
      <c r="B20511" t="s">
        <v>3293</v>
      </c>
      <c r="C20511" t="s">
        <v>28103</v>
      </c>
      <c r="D20511" t="s">
        <v>20657</v>
      </c>
      <c r="E20511" s="1">
        <v>41526</v>
      </c>
      <c r="F20511" t="s">
        <v>731</v>
      </c>
      <c r="G20511" t="s">
        <v>733</v>
      </c>
      <c r="H20511" t="s">
        <v>188</v>
      </c>
      <c r="I20511" t="s">
        <v>188</v>
      </c>
      <c r="J20511" t="s">
        <v>16590</v>
      </c>
      <c r="K20511">
        <v>1451892</v>
      </c>
      <c r="L20511" t="s">
        <v>23</v>
      </c>
      <c r="M20511">
        <v>0</v>
      </c>
      <c r="N20511">
        <v>3</v>
      </c>
      <c r="O20511">
        <v>0</v>
      </c>
      <c r="P20511">
        <v>0</v>
      </c>
      <c r="Q20511">
        <v>0</v>
      </c>
      <c r="S20511" t="str">
        <f t="shared" si="640"/>
        <v>G-PT109857</v>
      </c>
      <c r="T20511" t="str">
        <f t="shared" si="641"/>
        <v>I-Rahmani</v>
      </c>
    </row>
    <row r="20512" spans="1:20" x14ac:dyDescent="0.3">
      <c r="A20512" t="s">
        <v>16591</v>
      </c>
      <c r="B20512" t="s">
        <v>24</v>
      </c>
      <c r="C20512" t="s">
        <v>28104</v>
      </c>
      <c r="D20512" t="s">
        <v>18633</v>
      </c>
      <c r="E20512" s="1">
        <v>41541</v>
      </c>
      <c r="F20512" t="s">
        <v>2996</v>
      </c>
      <c r="G20512" t="s">
        <v>24</v>
      </c>
      <c r="H20512" t="s">
        <v>150</v>
      </c>
      <c r="I20512" t="s">
        <v>150</v>
      </c>
      <c r="J20512" t="s">
        <v>16592</v>
      </c>
      <c r="K20512">
        <v>533751</v>
      </c>
      <c r="L20512" t="s">
        <v>23</v>
      </c>
      <c r="M20512">
        <v>0</v>
      </c>
      <c r="N20512">
        <v>1</v>
      </c>
      <c r="O20512">
        <v>0</v>
      </c>
      <c r="P20512">
        <v>0</v>
      </c>
      <c r="Q20512">
        <v>0</v>
      </c>
      <c r="S20512" t="str">
        <f t="shared" si="640"/>
        <v>G-PT109863</v>
      </c>
      <c r="T20512" t="str">
        <f t="shared" si="641"/>
        <v>I-Wang</v>
      </c>
    </row>
    <row r="20513" spans="1:20" x14ac:dyDescent="0.3">
      <c r="A20513" t="s">
        <v>16593</v>
      </c>
      <c r="B20513" t="s">
        <v>517</v>
      </c>
      <c r="C20513" t="s">
        <v>28105</v>
      </c>
      <c r="D20513" t="s">
        <v>18929</v>
      </c>
      <c r="E20513" s="1">
        <v>41689</v>
      </c>
      <c r="F20513" t="s">
        <v>950</v>
      </c>
      <c r="G20513" t="s">
        <v>517</v>
      </c>
      <c r="H20513" t="s">
        <v>57</v>
      </c>
      <c r="I20513" t="s">
        <v>57</v>
      </c>
      <c r="J20513" t="s">
        <v>16594</v>
      </c>
      <c r="K20513">
        <v>161924</v>
      </c>
      <c r="L20513" t="s">
        <v>23</v>
      </c>
      <c r="M20513">
        <v>161924</v>
      </c>
      <c r="N20513">
        <v>2</v>
      </c>
      <c r="O20513">
        <v>1</v>
      </c>
      <c r="P20513">
        <v>0</v>
      </c>
      <c r="Q20513">
        <v>0</v>
      </c>
      <c r="S20513" t="str">
        <f t="shared" si="640"/>
        <v>G-PT109864</v>
      </c>
      <c r="T20513" t="str">
        <f t="shared" si="641"/>
        <v>I-Sanyal</v>
      </c>
    </row>
    <row r="20514" spans="1:20" x14ac:dyDescent="0.3">
      <c r="A20514" t="s">
        <v>16593</v>
      </c>
      <c r="B20514" t="s">
        <v>445</v>
      </c>
      <c r="C20514" t="s">
        <v>28105</v>
      </c>
      <c r="D20514" t="s">
        <v>18887</v>
      </c>
      <c r="E20514" s="1">
        <v>41689</v>
      </c>
      <c r="F20514" t="s">
        <v>950</v>
      </c>
      <c r="G20514" t="s">
        <v>517</v>
      </c>
      <c r="H20514" t="s">
        <v>57</v>
      </c>
      <c r="I20514" t="s">
        <v>146</v>
      </c>
      <c r="J20514" t="s">
        <v>16594</v>
      </c>
      <c r="K20514">
        <v>161924</v>
      </c>
      <c r="L20514" t="s">
        <v>23</v>
      </c>
      <c r="M20514">
        <v>161924</v>
      </c>
      <c r="N20514">
        <v>2</v>
      </c>
      <c r="O20514">
        <v>1</v>
      </c>
      <c r="P20514">
        <v>0</v>
      </c>
      <c r="Q20514">
        <v>0</v>
      </c>
      <c r="S20514" t="str">
        <f t="shared" si="640"/>
        <v>G-PT109864</v>
      </c>
      <c r="T20514" t="str">
        <f t="shared" si="641"/>
        <v>I-Walker</v>
      </c>
    </row>
    <row r="20515" spans="1:20" x14ac:dyDescent="0.3">
      <c r="A20515" t="s">
        <v>16596</v>
      </c>
      <c r="B20515" t="s">
        <v>297</v>
      </c>
      <c r="C20515" t="s">
        <v>28106</v>
      </c>
      <c r="D20515" t="s">
        <v>18797</v>
      </c>
      <c r="E20515" s="1">
        <v>41530</v>
      </c>
      <c r="F20515" t="s">
        <v>16595</v>
      </c>
      <c r="G20515" t="s">
        <v>1362</v>
      </c>
      <c r="H20515" t="s">
        <v>594</v>
      </c>
      <c r="I20515" t="s">
        <v>286</v>
      </c>
      <c r="J20515" t="s">
        <v>16597</v>
      </c>
      <c r="K20515">
        <v>225000</v>
      </c>
      <c r="L20515" t="s">
        <v>23</v>
      </c>
      <c r="M20515">
        <v>0</v>
      </c>
      <c r="N20515">
        <v>2</v>
      </c>
      <c r="O20515">
        <v>0</v>
      </c>
      <c r="P20515">
        <v>0</v>
      </c>
      <c r="Q20515">
        <v>0</v>
      </c>
      <c r="S20515" t="str">
        <f t="shared" si="640"/>
        <v>G-PT109867</v>
      </c>
      <c r="T20515" t="str">
        <f t="shared" si="641"/>
        <v>I-Schwartz</v>
      </c>
    </row>
    <row r="20516" spans="1:20" x14ac:dyDescent="0.3">
      <c r="A20516" t="s">
        <v>16596</v>
      </c>
      <c r="B20516" t="s">
        <v>1362</v>
      </c>
      <c r="C20516" t="s">
        <v>28106</v>
      </c>
      <c r="D20516" t="s">
        <v>19448</v>
      </c>
      <c r="E20516" s="1">
        <v>41530</v>
      </c>
      <c r="F20516" t="s">
        <v>16595</v>
      </c>
      <c r="G20516" t="s">
        <v>1362</v>
      </c>
      <c r="H20516" t="s">
        <v>594</v>
      </c>
      <c r="I20516" t="s">
        <v>286</v>
      </c>
      <c r="J20516" t="s">
        <v>16597</v>
      </c>
      <c r="K20516">
        <v>225000</v>
      </c>
      <c r="L20516" t="s">
        <v>23</v>
      </c>
      <c r="M20516">
        <v>0</v>
      </c>
      <c r="N20516">
        <v>2</v>
      </c>
      <c r="O20516">
        <v>0</v>
      </c>
      <c r="P20516">
        <v>0</v>
      </c>
      <c r="Q20516">
        <v>0</v>
      </c>
      <c r="S20516" t="str">
        <f t="shared" si="640"/>
        <v>G-PT109867</v>
      </c>
      <c r="T20516" t="str">
        <f t="shared" si="641"/>
        <v>I-Ward</v>
      </c>
    </row>
    <row r="20517" spans="1:20" x14ac:dyDescent="0.3">
      <c r="A20517" t="s">
        <v>16598</v>
      </c>
      <c r="B20517" t="s">
        <v>4830</v>
      </c>
      <c r="C20517" t="s">
        <v>28107</v>
      </c>
      <c r="D20517" t="s">
        <v>21553</v>
      </c>
      <c r="E20517" s="1">
        <v>41548</v>
      </c>
      <c r="F20517" t="s">
        <v>5919</v>
      </c>
      <c r="G20517" t="s">
        <v>4830</v>
      </c>
      <c r="H20517" t="s">
        <v>505</v>
      </c>
      <c r="I20517" t="s">
        <v>505</v>
      </c>
      <c r="J20517" t="s">
        <v>16599</v>
      </c>
      <c r="K20517">
        <v>240000</v>
      </c>
      <c r="L20517" t="s">
        <v>23</v>
      </c>
      <c r="M20517">
        <v>0</v>
      </c>
      <c r="N20517">
        <v>1</v>
      </c>
      <c r="O20517">
        <v>0</v>
      </c>
      <c r="P20517">
        <v>0</v>
      </c>
      <c r="Q20517">
        <v>0</v>
      </c>
      <c r="S20517" t="str">
        <f t="shared" si="640"/>
        <v>G-PT109868</v>
      </c>
      <c r="T20517" t="str">
        <f t="shared" si="641"/>
        <v>I-Cloud</v>
      </c>
    </row>
    <row r="20518" spans="1:20" x14ac:dyDescent="0.3">
      <c r="A20518" t="s">
        <v>16601</v>
      </c>
      <c r="B20518" t="s">
        <v>4699</v>
      </c>
      <c r="C20518" t="s">
        <v>28108</v>
      </c>
      <c r="D20518" t="s">
        <v>21479</v>
      </c>
      <c r="E20518" s="1">
        <v>41565</v>
      </c>
      <c r="F20518" t="s">
        <v>16600</v>
      </c>
      <c r="G20518" t="s">
        <v>4699</v>
      </c>
      <c r="H20518" t="s">
        <v>247</v>
      </c>
      <c r="I20518" t="s">
        <v>247</v>
      </c>
      <c r="J20518" t="s">
        <v>16602</v>
      </c>
      <c r="K20518">
        <v>509959</v>
      </c>
      <c r="L20518" t="s">
        <v>23</v>
      </c>
      <c r="M20518">
        <v>110000</v>
      </c>
      <c r="N20518">
        <v>4</v>
      </c>
      <c r="O20518">
        <v>1</v>
      </c>
      <c r="P20518">
        <v>0</v>
      </c>
      <c r="Q20518">
        <v>0</v>
      </c>
      <c r="S20518" t="str">
        <f t="shared" si="640"/>
        <v>G-PT109872</v>
      </c>
      <c r="T20518" t="str">
        <f t="shared" si="641"/>
        <v>I-Haley</v>
      </c>
    </row>
    <row r="20519" spans="1:20" x14ac:dyDescent="0.3">
      <c r="A20519" t="s">
        <v>16601</v>
      </c>
      <c r="B20519" t="s">
        <v>4204</v>
      </c>
      <c r="C20519" t="s">
        <v>28108</v>
      </c>
      <c r="D20519" t="s">
        <v>21185</v>
      </c>
      <c r="E20519" s="1">
        <v>41565</v>
      </c>
      <c r="F20519" t="s">
        <v>16600</v>
      </c>
      <c r="G20519" t="s">
        <v>4699</v>
      </c>
      <c r="H20519" t="s">
        <v>247</v>
      </c>
      <c r="I20519" t="s">
        <v>84</v>
      </c>
      <c r="J20519" t="s">
        <v>16602</v>
      </c>
      <c r="K20519">
        <v>509959</v>
      </c>
      <c r="L20519" t="s">
        <v>23</v>
      </c>
      <c r="M20519">
        <v>110000</v>
      </c>
      <c r="N20519">
        <v>4</v>
      </c>
      <c r="O20519">
        <v>1</v>
      </c>
      <c r="P20519">
        <v>0</v>
      </c>
      <c r="Q20519">
        <v>0</v>
      </c>
      <c r="S20519" t="str">
        <f t="shared" si="640"/>
        <v>G-PT109872</v>
      </c>
      <c r="T20519" t="str">
        <f t="shared" si="641"/>
        <v>I-Prom-Wormley</v>
      </c>
    </row>
    <row r="20520" spans="1:20" x14ac:dyDescent="0.3">
      <c r="A20520" t="s">
        <v>16601</v>
      </c>
      <c r="B20520" t="s">
        <v>257</v>
      </c>
      <c r="C20520" t="s">
        <v>28108</v>
      </c>
      <c r="D20520" t="s">
        <v>18778</v>
      </c>
      <c r="E20520" s="1">
        <v>41565</v>
      </c>
      <c r="F20520" t="s">
        <v>16600</v>
      </c>
      <c r="G20520" t="s">
        <v>4699</v>
      </c>
      <c r="H20520" t="s">
        <v>247</v>
      </c>
      <c r="I20520" t="s">
        <v>247</v>
      </c>
      <c r="J20520" t="s">
        <v>16602</v>
      </c>
      <c r="K20520">
        <v>509959</v>
      </c>
      <c r="L20520" t="s">
        <v>23</v>
      </c>
      <c r="M20520">
        <v>110000</v>
      </c>
      <c r="N20520">
        <v>4</v>
      </c>
      <c r="O20520">
        <v>1</v>
      </c>
      <c r="P20520">
        <v>0</v>
      </c>
      <c r="Q20520">
        <v>0</v>
      </c>
      <c r="S20520" t="str">
        <f t="shared" si="640"/>
        <v>G-PT109872</v>
      </c>
      <c r="T20520" t="str">
        <f t="shared" si="641"/>
        <v>I-Woolf</v>
      </c>
    </row>
    <row r="20521" spans="1:20" x14ac:dyDescent="0.3">
      <c r="A20521" t="s">
        <v>16601</v>
      </c>
      <c r="B20521" t="s">
        <v>2427</v>
      </c>
      <c r="C20521" t="s">
        <v>28108</v>
      </c>
      <c r="D20521" t="s">
        <v>20128</v>
      </c>
      <c r="E20521" s="1">
        <v>41565</v>
      </c>
      <c r="F20521" t="s">
        <v>16600</v>
      </c>
      <c r="G20521" t="s">
        <v>4699</v>
      </c>
      <c r="H20521" t="s">
        <v>247</v>
      </c>
      <c r="I20521" t="s">
        <v>247</v>
      </c>
      <c r="J20521" t="s">
        <v>16602</v>
      </c>
      <c r="K20521">
        <v>509959</v>
      </c>
      <c r="L20521" t="s">
        <v>23</v>
      </c>
      <c r="M20521">
        <v>110000</v>
      </c>
      <c r="N20521">
        <v>4</v>
      </c>
      <c r="O20521">
        <v>1</v>
      </c>
      <c r="P20521">
        <v>0</v>
      </c>
      <c r="Q20521">
        <v>0</v>
      </c>
      <c r="S20521" t="str">
        <f t="shared" si="640"/>
        <v>G-PT109872</v>
      </c>
      <c r="T20521" t="str">
        <f t="shared" si="641"/>
        <v>I-Zimmerman</v>
      </c>
    </row>
    <row r="20522" spans="1:20" x14ac:dyDescent="0.3">
      <c r="A20522" t="s">
        <v>16603</v>
      </c>
      <c r="B20522" t="s">
        <v>4102</v>
      </c>
      <c r="C20522" t="s">
        <v>28109</v>
      </c>
      <c r="D20522" t="s">
        <v>21121</v>
      </c>
      <c r="E20522" s="1">
        <v>41548</v>
      </c>
      <c r="F20522" t="s">
        <v>4100</v>
      </c>
      <c r="G20522" t="s">
        <v>4102</v>
      </c>
      <c r="H20522" t="s">
        <v>150</v>
      </c>
      <c r="I20522" t="s">
        <v>150</v>
      </c>
      <c r="J20522" t="s">
        <v>16604</v>
      </c>
      <c r="K20522">
        <v>343125</v>
      </c>
      <c r="L20522" t="s">
        <v>23</v>
      </c>
      <c r="M20522">
        <v>0</v>
      </c>
      <c r="N20522">
        <v>1</v>
      </c>
      <c r="O20522">
        <v>0</v>
      </c>
      <c r="P20522">
        <v>0</v>
      </c>
      <c r="Q20522">
        <v>0</v>
      </c>
      <c r="S20522" t="str">
        <f t="shared" si="640"/>
        <v>G-PT109873</v>
      </c>
      <c r="T20522" t="str">
        <f t="shared" si="641"/>
        <v>I-Fu</v>
      </c>
    </row>
    <row r="20523" spans="1:20" x14ac:dyDescent="0.3">
      <c r="A20523" t="s">
        <v>16605</v>
      </c>
      <c r="B20523" t="s">
        <v>4102</v>
      </c>
      <c r="C20523" t="s">
        <v>28110</v>
      </c>
      <c r="D20523" t="s">
        <v>21121</v>
      </c>
      <c r="E20523" s="1">
        <v>41561</v>
      </c>
      <c r="F20523" t="s">
        <v>4100</v>
      </c>
      <c r="G20523" t="s">
        <v>4102</v>
      </c>
      <c r="H20523" t="s">
        <v>150</v>
      </c>
      <c r="I20523" t="s">
        <v>150</v>
      </c>
      <c r="J20523" t="s">
        <v>16606</v>
      </c>
      <c r="K20523">
        <v>792000</v>
      </c>
      <c r="L20523" t="s">
        <v>23</v>
      </c>
      <c r="M20523">
        <v>0</v>
      </c>
      <c r="N20523">
        <v>1</v>
      </c>
      <c r="O20523">
        <v>0</v>
      </c>
      <c r="P20523">
        <v>0</v>
      </c>
      <c r="Q20523">
        <v>0</v>
      </c>
      <c r="S20523" t="str">
        <f t="shared" si="640"/>
        <v>G-PT109874</v>
      </c>
      <c r="T20523" t="str">
        <f t="shared" si="641"/>
        <v>I-Fu</v>
      </c>
    </row>
    <row r="20524" spans="1:20" x14ac:dyDescent="0.3">
      <c r="A20524" t="s">
        <v>16607</v>
      </c>
      <c r="B20524" t="s">
        <v>1072</v>
      </c>
      <c r="C20524" t="s">
        <v>28111</v>
      </c>
      <c r="D20524" t="s">
        <v>19266</v>
      </c>
      <c r="E20524" s="1">
        <v>41542</v>
      </c>
      <c r="F20524" t="s">
        <v>1600</v>
      </c>
      <c r="G20524" t="s">
        <v>227</v>
      </c>
      <c r="H20524" t="s">
        <v>150</v>
      </c>
      <c r="I20524" t="s">
        <v>150</v>
      </c>
      <c r="J20524" t="s">
        <v>16608</v>
      </c>
      <c r="K20524">
        <v>12165787</v>
      </c>
      <c r="L20524" t="s">
        <v>23</v>
      </c>
      <c r="M20524">
        <v>0</v>
      </c>
      <c r="N20524">
        <v>6</v>
      </c>
      <c r="O20524">
        <v>0</v>
      </c>
      <c r="P20524">
        <v>1</v>
      </c>
      <c r="Q20524">
        <v>0</v>
      </c>
      <c r="S20524" t="str">
        <f t="shared" si="640"/>
        <v>G-PT109878</v>
      </c>
      <c r="T20524" t="str">
        <f t="shared" si="641"/>
        <v>I-Das</v>
      </c>
    </row>
    <row r="20525" spans="1:20" x14ac:dyDescent="0.3">
      <c r="A20525" t="s">
        <v>16607</v>
      </c>
      <c r="B20525" t="s">
        <v>227</v>
      </c>
      <c r="C20525" t="s">
        <v>28111</v>
      </c>
      <c r="D20525" t="s">
        <v>18748</v>
      </c>
      <c r="E20525" s="1">
        <v>41542</v>
      </c>
      <c r="F20525" t="s">
        <v>1600</v>
      </c>
      <c r="G20525" t="s">
        <v>227</v>
      </c>
      <c r="H20525" t="s">
        <v>150</v>
      </c>
      <c r="I20525" t="s">
        <v>150</v>
      </c>
      <c r="J20525" t="s">
        <v>16608</v>
      </c>
      <c r="K20525">
        <v>12165787</v>
      </c>
      <c r="L20525" t="s">
        <v>23</v>
      </c>
      <c r="M20525">
        <v>0</v>
      </c>
      <c r="N20525">
        <v>6</v>
      </c>
      <c r="O20525">
        <v>0</v>
      </c>
      <c r="P20525">
        <v>1</v>
      </c>
      <c r="Q20525">
        <v>0</v>
      </c>
      <c r="S20525" t="str">
        <f t="shared" si="640"/>
        <v>G-PT109878</v>
      </c>
      <c r="T20525" t="str">
        <f t="shared" si="641"/>
        <v>I-Fisher</v>
      </c>
    </row>
    <row r="20526" spans="1:20" x14ac:dyDescent="0.3">
      <c r="A20526" t="s">
        <v>16607</v>
      </c>
      <c r="B20526" t="s">
        <v>1100</v>
      </c>
      <c r="C20526" t="s">
        <v>28111</v>
      </c>
      <c r="D20526" t="s">
        <v>19286</v>
      </c>
      <c r="E20526" s="1">
        <v>41542</v>
      </c>
      <c r="F20526" t="s">
        <v>1600</v>
      </c>
      <c r="G20526" t="s">
        <v>227</v>
      </c>
      <c r="H20526" t="s">
        <v>150</v>
      </c>
      <c r="I20526" t="s">
        <v>88</v>
      </c>
      <c r="J20526" t="s">
        <v>16608</v>
      </c>
      <c r="K20526">
        <v>12165787</v>
      </c>
      <c r="L20526" t="s">
        <v>23</v>
      </c>
      <c r="M20526">
        <v>0</v>
      </c>
      <c r="N20526">
        <v>6</v>
      </c>
      <c r="O20526">
        <v>0</v>
      </c>
      <c r="P20526">
        <v>1</v>
      </c>
      <c r="Q20526">
        <v>0</v>
      </c>
      <c r="S20526" t="str">
        <f t="shared" si="640"/>
        <v>G-PT109878</v>
      </c>
      <c r="T20526" t="str">
        <f t="shared" si="641"/>
        <v>I-Mukhopadhyay</v>
      </c>
    </row>
    <row r="20527" spans="1:20" x14ac:dyDescent="0.3">
      <c r="A20527" t="s">
        <v>16607</v>
      </c>
      <c r="B20527" t="s">
        <v>2912</v>
      </c>
      <c r="C20527" t="s">
        <v>28111</v>
      </c>
      <c r="D20527" t="s">
        <v>20421</v>
      </c>
      <c r="E20527" s="1">
        <v>41542</v>
      </c>
      <c r="F20527" t="s">
        <v>1600</v>
      </c>
      <c r="G20527" t="s">
        <v>227</v>
      </c>
      <c r="H20527" t="s">
        <v>150</v>
      </c>
      <c r="I20527" t="s">
        <v>3682</v>
      </c>
      <c r="J20527" t="s">
        <v>16608</v>
      </c>
      <c r="K20527">
        <v>12165787</v>
      </c>
      <c r="L20527" t="s">
        <v>23</v>
      </c>
      <c r="M20527">
        <v>0</v>
      </c>
      <c r="N20527">
        <v>6</v>
      </c>
      <c r="O20527">
        <v>0</v>
      </c>
      <c r="P20527">
        <v>1</v>
      </c>
      <c r="Q20527">
        <v>0</v>
      </c>
      <c r="S20527" t="str">
        <f t="shared" si="640"/>
        <v>G-PT109878</v>
      </c>
      <c r="T20527" t="str">
        <f t="shared" si="641"/>
        <v>I-Pellecchia</v>
      </c>
    </row>
    <row r="20528" spans="1:20" x14ac:dyDescent="0.3">
      <c r="A20528" t="s">
        <v>16607</v>
      </c>
      <c r="B20528" t="s">
        <v>4955</v>
      </c>
      <c r="C20528" t="s">
        <v>28111</v>
      </c>
      <c r="D20528" t="s">
        <v>21633</v>
      </c>
      <c r="E20528" s="1">
        <v>41542</v>
      </c>
      <c r="F20528" t="s">
        <v>1600</v>
      </c>
      <c r="G20528" t="s">
        <v>227</v>
      </c>
      <c r="H20528" t="s">
        <v>150</v>
      </c>
      <c r="I20528" t="s">
        <v>4953</v>
      </c>
      <c r="J20528" t="s">
        <v>16608</v>
      </c>
      <c r="K20528">
        <v>12165787</v>
      </c>
      <c r="L20528" t="s">
        <v>23</v>
      </c>
      <c r="M20528">
        <v>0</v>
      </c>
      <c r="N20528">
        <v>6</v>
      </c>
      <c r="O20528">
        <v>0</v>
      </c>
      <c r="P20528">
        <v>1</v>
      </c>
      <c r="Q20528">
        <v>0</v>
      </c>
      <c r="S20528" t="str">
        <f t="shared" si="640"/>
        <v>G-PT109878</v>
      </c>
      <c r="T20528" t="str">
        <f t="shared" si="641"/>
        <v>I-Pomper</v>
      </c>
    </row>
    <row r="20529" spans="1:20" x14ac:dyDescent="0.3">
      <c r="A20529" t="s">
        <v>16607</v>
      </c>
      <c r="B20529" t="s">
        <v>1522</v>
      </c>
      <c r="C20529" t="s">
        <v>28111</v>
      </c>
      <c r="D20529" t="s">
        <v>19549</v>
      </c>
      <c r="E20529" s="1">
        <v>41542</v>
      </c>
      <c r="F20529" t="s">
        <v>1600</v>
      </c>
      <c r="G20529" t="s">
        <v>227</v>
      </c>
      <c r="H20529" t="s">
        <v>150</v>
      </c>
      <c r="I20529" t="s">
        <v>150</v>
      </c>
      <c r="J20529" t="s">
        <v>16608</v>
      </c>
      <c r="K20529">
        <v>12165787</v>
      </c>
      <c r="L20529" t="s">
        <v>23</v>
      </c>
      <c r="M20529">
        <v>0</v>
      </c>
      <c r="N20529">
        <v>6</v>
      </c>
      <c r="O20529">
        <v>0</v>
      </c>
      <c r="P20529">
        <v>1</v>
      </c>
      <c r="Q20529">
        <v>0</v>
      </c>
      <c r="S20529" t="str">
        <f t="shared" si="640"/>
        <v>G-PT109878</v>
      </c>
      <c r="T20529" t="str">
        <f t="shared" si="641"/>
        <v>I-Sarkar</v>
      </c>
    </row>
    <row r="20530" spans="1:20" x14ac:dyDescent="0.3">
      <c r="A20530" t="s">
        <v>16609</v>
      </c>
      <c r="B20530" t="s">
        <v>11427</v>
      </c>
      <c r="C20530" t="s">
        <v>28112</v>
      </c>
      <c r="D20530" t="s">
        <v>25288</v>
      </c>
      <c r="E20530" s="1">
        <v>41611</v>
      </c>
      <c r="F20530" t="s">
        <v>13248</v>
      </c>
      <c r="G20530" t="s">
        <v>13250</v>
      </c>
      <c r="H20530" t="s">
        <v>1654</v>
      </c>
      <c r="I20530" t="s">
        <v>16610</v>
      </c>
      <c r="J20530" t="s">
        <v>16611</v>
      </c>
      <c r="K20530">
        <v>5000</v>
      </c>
      <c r="L20530" t="s">
        <v>23</v>
      </c>
      <c r="M20530">
        <v>0</v>
      </c>
      <c r="N20530">
        <v>2</v>
      </c>
      <c r="O20530">
        <v>0</v>
      </c>
      <c r="P20530">
        <v>0</v>
      </c>
      <c r="Q20530">
        <v>0</v>
      </c>
      <c r="S20530" t="str">
        <f t="shared" si="640"/>
        <v>G-PT109879</v>
      </c>
      <c r="T20530" t="str">
        <f t="shared" si="641"/>
        <v>I-Fellow</v>
      </c>
    </row>
    <row r="20531" spans="1:20" x14ac:dyDescent="0.3">
      <c r="A20531" t="s">
        <v>16609</v>
      </c>
      <c r="B20531" t="s">
        <v>13250</v>
      </c>
      <c r="C20531" t="s">
        <v>28112</v>
      </c>
      <c r="D20531" t="s">
        <v>26306</v>
      </c>
      <c r="E20531" s="1">
        <v>41611</v>
      </c>
      <c r="F20531" t="s">
        <v>13248</v>
      </c>
      <c r="G20531" t="s">
        <v>13250</v>
      </c>
      <c r="H20531" t="s">
        <v>1654</v>
      </c>
      <c r="I20531" t="s">
        <v>1654</v>
      </c>
      <c r="J20531" t="s">
        <v>16611</v>
      </c>
      <c r="K20531">
        <v>5000</v>
      </c>
      <c r="L20531" t="s">
        <v>23</v>
      </c>
      <c r="M20531">
        <v>0</v>
      </c>
      <c r="N20531">
        <v>2</v>
      </c>
      <c r="O20531">
        <v>0</v>
      </c>
      <c r="P20531">
        <v>0</v>
      </c>
      <c r="Q20531">
        <v>0</v>
      </c>
      <c r="S20531" t="str">
        <f t="shared" si="640"/>
        <v>G-PT109879</v>
      </c>
      <c r="T20531" t="str">
        <f t="shared" si="641"/>
        <v>I-Woleben</v>
      </c>
    </row>
    <row r="20532" spans="1:20" x14ac:dyDescent="0.3">
      <c r="A20532" t="s">
        <v>16612</v>
      </c>
      <c r="B20532" t="s">
        <v>1100</v>
      </c>
      <c r="C20532" t="s">
        <v>28113</v>
      </c>
      <c r="D20532" t="s">
        <v>19286</v>
      </c>
      <c r="E20532" s="1">
        <v>41529</v>
      </c>
      <c r="F20532" t="s">
        <v>3541</v>
      </c>
      <c r="G20532" t="s">
        <v>1100</v>
      </c>
      <c r="H20532" t="s">
        <v>88</v>
      </c>
      <c r="I20532" t="s">
        <v>88</v>
      </c>
      <c r="J20532" t="s">
        <v>16613</v>
      </c>
      <c r="K20532">
        <v>7680</v>
      </c>
      <c r="L20532" t="s">
        <v>23</v>
      </c>
      <c r="M20532">
        <v>0</v>
      </c>
      <c r="N20532">
        <v>1</v>
      </c>
      <c r="O20532">
        <v>0</v>
      </c>
      <c r="P20532">
        <v>0</v>
      </c>
      <c r="Q20532">
        <v>0</v>
      </c>
      <c r="S20532" t="str">
        <f t="shared" si="640"/>
        <v>G-PT109881</v>
      </c>
      <c r="T20532" t="str">
        <f t="shared" si="641"/>
        <v>I-Mukhopadhyay</v>
      </c>
    </row>
    <row r="20533" spans="1:20" x14ac:dyDescent="0.3">
      <c r="A20533" t="s">
        <v>16614</v>
      </c>
      <c r="B20533" t="s">
        <v>628</v>
      </c>
      <c r="C20533" t="s">
        <v>28114</v>
      </c>
      <c r="D20533" t="s">
        <v>18999</v>
      </c>
      <c r="E20533" s="1">
        <v>41652</v>
      </c>
      <c r="F20533" t="s">
        <v>10322</v>
      </c>
      <c r="G20533" t="s">
        <v>628</v>
      </c>
      <c r="H20533" t="s">
        <v>19</v>
      </c>
      <c r="I20533" t="s">
        <v>19</v>
      </c>
      <c r="J20533" t="s">
        <v>16615</v>
      </c>
      <c r="K20533">
        <v>216450</v>
      </c>
      <c r="L20533" t="s">
        <v>23</v>
      </c>
      <c r="M20533">
        <v>217060</v>
      </c>
      <c r="N20533">
        <v>1</v>
      </c>
      <c r="O20533">
        <v>1</v>
      </c>
      <c r="P20533">
        <v>0</v>
      </c>
      <c r="Q20533">
        <v>0</v>
      </c>
      <c r="S20533" t="str">
        <f t="shared" si="640"/>
        <v>G-PT109883</v>
      </c>
      <c r="T20533" t="str">
        <f t="shared" si="641"/>
        <v>I-Schmidt</v>
      </c>
    </row>
    <row r="20534" spans="1:20" x14ac:dyDescent="0.3">
      <c r="A20534" t="s">
        <v>16616</v>
      </c>
      <c r="B20534" t="s">
        <v>2391</v>
      </c>
      <c r="C20534" t="s">
        <v>28115</v>
      </c>
      <c r="D20534" t="s">
        <v>20102</v>
      </c>
      <c r="E20534" s="1">
        <v>41533</v>
      </c>
      <c r="F20534" t="s">
        <v>4244</v>
      </c>
      <c r="G20534" t="s">
        <v>2391</v>
      </c>
      <c r="H20534" t="s">
        <v>386</v>
      </c>
      <c r="I20534" t="s">
        <v>386</v>
      </c>
      <c r="J20534" t="s">
        <v>16617</v>
      </c>
      <c r="K20534">
        <v>188000</v>
      </c>
      <c r="L20534" t="s">
        <v>23</v>
      </c>
      <c r="M20534">
        <v>188000</v>
      </c>
      <c r="N20534">
        <v>2</v>
      </c>
      <c r="O20534">
        <v>1</v>
      </c>
      <c r="P20534">
        <v>0</v>
      </c>
      <c r="Q20534">
        <v>0</v>
      </c>
      <c r="S20534" t="str">
        <f t="shared" si="640"/>
        <v>G-PT109884</v>
      </c>
      <c r="T20534" t="str">
        <f t="shared" si="641"/>
        <v>I-Abbate</v>
      </c>
    </row>
    <row r="20535" spans="1:20" x14ac:dyDescent="0.3">
      <c r="A20535" t="s">
        <v>16616</v>
      </c>
      <c r="B20535" t="s">
        <v>3721</v>
      </c>
      <c r="C20535" t="s">
        <v>28115</v>
      </c>
      <c r="D20535" t="s">
        <v>20905</v>
      </c>
      <c r="E20535" s="1">
        <v>41533</v>
      </c>
      <c r="F20535" t="s">
        <v>4244</v>
      </c>
      <c r="G20535" t="s">
        <v>2391</v>
      </c>
      <c r="H20535" t="s">
        <v>386</v>
      </c>
      <c r="I20535" t="s">
        <v>676</v>
      </c>
      <c r="J20535" t="s">
        <v>16617</v>
      </c>
      <c r="K20535">
        <v>188000</v>
      </c>
      <c r="L20535" t="s">
        <v>23</v>
      </c>
      <c r="M20535">
        <v>188000</v>
      </c>
      <c r="N20535">
        <v>2</v>
      </c>
      <c r="O20535">
        <v>1</v>
      </c>
      <c r="P20535">
        <v>0</v>
      </c>
      <c r="Q20535">
        <v>0</v>
      </c>
      <c r="S20535" t="str">
        <f t="shared" si="640"/>
        <v>G-PT109884</v>
      </c>
      <c r="T20535" t="str">
        <f t="shared" si="641"/>
        <v>I-Van Tassell</v>
      </c>
    </row>
    <row r="20536" spans="1:20" x14ac:dyDescent="0.3">
      <c r="A20536" t="s">
        <v>16618</v>
      </c>
      <c r="B20536" t="s">
        <v>7084</v>
      </c>
      <c r="C20536" t="s">
        <v>28116</v>
      </c>
      <c r="D20536" t="s">
        <v>22880</v>
      </c>
      <c r="E20536" s="1">
        <v>41598</v>
      </c>
      <c r="F20536" t="s">
        <v>7082</v>
      </c>
      <c r="G20536" t="s">
        <v>7084</v>
      </c>
      <c r="H20536" t="s">
        <v>19</v>
      </c>
      <c r="I20536" t="s">
        <v>19</v>
      </c>
      <c r="J20536" t="s">
        <v>13649</v>
      </c>
      <c r="K20536">
        <v>9651</v>
      </c>
      <c r="L20536" t="s">
        <v>23</v>
      </c>
      <c r="M20536">
        <v>9654</v>
      </c>
      <c r="N20536">
        <v>1</v>
      </c>
      <c r="O20536">
        <v>1</v>
      </c>
      <c r="P20536">
        <v>0</v>
      </c>
      <c r="Q20536">
        <v>0</v>
      </c>
      <c r="S20536" t="str">
        <f t="shared" si="640"/>
        <v>G-PT109886</v>
      </c>
      <c r="T20536" t="str">
        <f t="shared" si="641"/>
        <v>I-Irani</v>
      </c>
    </row>
    <row r="20537" spans="1:20" x14ac:dyDescent="0.3">
      <c r="A20537" t="s">
        <v>16620</v>
      </c>
      <c r="B20537" t="s">
        <v>1522</v>
      </c>
      <c r="C20537" t="s">
        <v>28117</v>
      </c>
      <c r="D20537" t="s">
        <v>19549</v>
      </c>
      <c r="E20537" s="1">
        <v>41530</v>
      </c>
      <c r="F20537" t="s">
        <v>16619</v>
      </c>
      <c r="G20537" t="s">
        <v>4337</v>
      </c>
      <c r="H20537" t="s">
        <v>150</v>
      </c>
      <c r="I20537" t="s">
        <v>150</v>
      </c>
      <c r="J20537" t="s">
        <v>16621</v>
      </c>
      <c r="K20537">
        <v>1988</v>
      </c>
      <c r="L20537" t="s">
        <v>23</v>
      </c>
      <c r="M20537">
        <v>2025</v>
      </c>
      <c r="N20537">
        <v>2</v>
      </c>
      <c r="O20537">
        <v>1</v>
      </c>
      <c r="P20537">
        <v>0</v>
      </c>
      <c r="Q20537">
        <v>0</v>
      </c>
      <c r="S20537" t="str">
        <f t="shared" si="640"/>
        <v>G-PT109893</v>
      </c>
      <c r="T20537" t="str">
        <f t="shared" si="641"/>
        <v>I-Sarkar</v>
      </c>
    </row>
    <row r="20538" spans="1:20" x14ac:dyDescent="0.3">
      <c r="A20538" t="s">
        <v>16620</v>
      </c>
      <c r="B20538" t="s">
        <v>4337</v>
      </c>
      <c r="C20538" t="s">
        <v>28117</v>
      </c>
      <c r="D20538" t="s">
        <v>21256</v>
      </c>
      <c r="E20538" s="1">
        <v>41530</v>
      </c>
      <c r="F20538" t="s">
        <v>16619</v>
      </c>
      <c r="G20538" t="s">
        <v>4337</v>
      </c>
      <c r="H20538" t="s">
        <v>150</v>
      </c>
      <c r="I20538" t="s">
        <v>150</v>
      </c>
      <c r="J20538" t="s">
        <v>16621</v>
      </c>
      <c r="K20538">
        <v>1988</v>
      </c>
      <c r="L20538" t="s">
        <v>23</v>
      </c>
      <c r="M20538">
        <v>2025</v>
      </c>
      <c r="N20538">
        <v>2</v>
      </c>
      <c r="O20538">
        <v>1</v>
      </c>
      <c r="P20538">
        <v>0</v>
      </c>
      <c r="Q20538">
        <v>0</v>
      </c>
      <c r="S20538" t="str">
        <f t="shared" si="640"/>
        <v>G-PT109893</v>
      </c>
      <c r="T20538" t="str">
        <f t="shared" si="641"/>
        <v>I-Srivastava</v>
      </c>
    </row>
    <row r="20539" spans="1:20" x14ac:dyDescent="0.3">
      <c r="A20539" t="s">
        <v>16622</v>
      </c>
      <c r="B20539" t="s">
        <v>3124</v>
      </c>
      <c r="C20539" t="s">
        <v>28118</v>
      </c>
      <c r="D20539" t="s">
        <v>20553</v>
      </c>
      <c r="E20539" s="1">
        <v>41541</v>
      </c>
      <c r="F20539" t="s">
        <v>3980</v>
      </c>
      <c r="G20539" t="s">
        <v>3124</v>
      </c>
      <c r="H20539" t="s">
        <v>182</v>
      </c>
      <c r="I20539" t="s">
        <v>182</v>
      </c>
      <c r="J20539" t="s">
        <v>16623</v>
      </c>
      <c r="K20539">
        <v>477257</v>
      </c>
      <c r="L20539" t="s">
        <v>23</v>
      </c>
      <c r="M20539">
        <v>0</v>
      </c>
      <c r="N20539">
        <v>1</v>
      </c>
      <c r="O20539">
        <v>0</v>
      </c>
      <c r="P20539">
        <v>0</v>
      </c>
      <c r="Q20539">
        <v>0</v>
      </c>
      <c r="S20539" t="str">
        <f t="shared" si="640"/>
        <v>G-PT109901</v>
      </c>
      <c r="T20539" t="str">
        <f t="shared" si="641"/>
        <v>I-Elston-Lafata</v>
      </c>
    </row>
    <row r="20540" spans="1:20" x14ac:dyDescent="0.3">
      <c r="A20540" t="s">
        <v>16624</v>
      </c>
      <c r="B20540" t="s">
        <v>72</v>
      </c>
      <c r="C20540" t="s">
        <v>28119</v>
      </c>
      <c r="D20540" t="s">
        <v>18660</v>
      </c>
      <c r="E20540" s="1">
        <v>41550</v>
      </c>
      <c r="F20540" t="s">
        <v>3851</v>
      </c>
      <c r="G20540" t="s">
        <v>3198</v>
      </c>
      <c r="H20540" t="s">
        <v>171</v>
      </c>
      <c r="I20540" t="s">
        <v>47</v>
      </c>
      <c r="J20540" t="s">
        <v>16625</v>
      </c>
      <c r="K20540">
        <v>1143750</v>
      </c>
      <c r="L20540" t="s">
        <v>23</v>
      </c>
      <c r="M20540">
        <v>0</v>
      </c>
      <c r="N20540">
        <v>3</v>
      </c>
      <c r="O20540">
        <v>0</v>
      </c>
      <c r="P20540">
        <v>0</v>
      </c>
      <c r="Q20540">
        <v>0</v>
      </c>
      <c r="S20540" t="str">
        <f t="shared" si="640"/>
        <v>G-PT109902</v>
      </c>
      <c r="T20540" t="str">
        <f t="shared" si="641"/>
        <v>I-Chalfant</v>
      </c>
    </row>
    <row r="20541" spans="1:20" x14ac:dyDescent="0.3">
      <c r="A20541" t="s">
        <v>16624</v>
      </c>
      <c r="B20541" t="s">
        <v>3198</v>
      </c>
      <c r="C20541" t="s">
        <v>28119</v>
      </c>
      <c r="D20541" t="s">
        <v>20596</v>
      </c>
      <c r="E20541" s="1">
        <v>41550</v>
      </c>
      <c r="F20541" t="s">
        <v>3851</v>
      </c>
      <c r="G20541" t="s">
        <v>3198</v>
      </c>
      <c r="H20541" t="s">
        <v>171</v>
      </c>
      <c r="I20541" t="s">
        <v>171</v>
      </c>
      <c r="J20541" t="s">
        <v>16625</v>
      </c>
      <c r="K20541">
        <v>1143750</v>
      </c>
      <c r="L20541" t="s">
        <v>23</v>
      </c>
      <c r="M20541">
        <v>0</v>
      </c>
      <c r="N20541">
        <v>3</v>
      </c>
      <c r="O20541">
        <v>0</v>
      </c>
      <c r="P20541">
        <v>0</v>
      </c>
      <c r="Q20541">
        <v>0</v>
      </c>
      <c r="S20541" t="str">
        <f t="shared" si="640"/>
        <v>G-PT109902</v>
      </c>
      <c r="T20541" t="str">
        <f t="shared" si="641"/>
        <v>I-Farkas</v>
      </c>
    </row>
    <row r="20542" spans="1:20" x14ac:dyDescent="0.3">
      <c r="A20542" t="s">
        <v>16624</v>
      </c>
      <c r="B20542" t="s">
        <v>1124</v>
      </c>
      <c r="C20542" t="s">
        <v>28119</v>
      </c>
      <c r="D20542" t="s">
        <v>19299</v>
      </c>
      <c r="E20542" s="1">
        <v>41550</v>
      </c>
      <c r="F20542" t="s">
        <v>3851</v>
      </c>
      <c r="G20542" t="s">
        <v>3198</v>
      </c>
      <c r="H20542" t="s">
        <v>171</v>
      </c>
      <c r="I20542" t="s">
        <v>171</v>
      </c>
      <c r="J20542" t="s">
        <v>16625</v>
      </c>
      <c r="K20542">
        <v>1143750</v>
      </c>
      <c r="L20542" t="s">
        <v>23</v>
      </c>
      <c r="M20542">
        <v>0</v>
      </c>
      <c r="N20542">
        <v>3</v>
      </c>
      <c r="O20542">
        <v>0</v>
      </c>
      <c r="P20542">
        <v>0</v>
      </c>
      <c r="Q20542">
        <v>0</v>
      </c>
      <c r="S20542" t="str">
        <f t="shared" si="640"/>
        <v>G-PT109902</v>
      </c>
      <c r="T20542" t="str">
        <f t="shared" si="641"/>
        <v>I-Natarajan</v>
      </c>
    </row>
    <row r="20543" spans="1:20" x14ac:dyDescent="0.3">
      <c r="A20543" t="s">
        <v>16626</v>
      </c>
      <c r="B20543" t="s">
        <v>24</v>
      </c>
      <c r="C20543" t="s">
        <v>28120</v>
      </c>
      <c r="D20543" t="s">
        <v>18633</v>
      </c>
      <c r="E20543" s="1">
        <v>41547</v>
      </c>
      <c r="F20543" t="s">
        <v>2996</v>
      </c>
      <c r="G20543" t="s">
        <v>24</v>
      </c>
      <c r="H20543" t="s">
        <v>150</v>
      </c>
      <c r="I20543" t="s">
        <v>150</v>
      </c>
      <c r="J20543" t="s">
        <v>16627</v>
      </c>
      <c r="K20543">
        <v>200000</v>
      </c>
      <c r="L20543" t="s">
        <v>23</v>
      </c>
      <c r="M20543">
        <v>0</v>
      </c>
      <c r="N20543">
        <v>1</v>
      </c>
      <c r="O20543">
        <v>0</v>
      </c>
      <c r="P20543">
        <v>0</v>
      </c>
      <c r="Q20543">
        <v>0</v>
      </c>
      <c r="S20543" t="str">
        <f t="shared" si="640"/>
        <v>G-PT109904</v>
      </c>
      <c r="T20543" t="str">
        <f t="shared" si="641"/>
        <v>I-Wang</v>
      </c>
    </row>
    <row r="20544" spans="1:20" x14ac:dyDescent="0.3">
      <c r="A20544" t="s">
        <v>16628</v>
      </c>
      <c r="B20544" t="s">
        <v>1467</v>
      </c>
      <c r="C20544" t="s">
        <v>28121</v>
      </c>
      <c r="D20544" t="s">
        <v>19514</v>
      </c>
      <c r="E20544" s="1">
        <v>41556</v>
      </c>
      <c r="F20544" t="s">
        <v>1662</v>
      </c>
      <c r="G20544" t="s">
        <v>1664</v>
      </c>
      <c r="H20544" t="s">
        <v>47</v>
      </c>
      <c r="I20544" t="s">
        <v>47</v>
      </c>
      <c r="J20544" t="s">
        <v>16629</v>
      </c>
      <c r="K20544">
        <v>185505</v>
      </c>
      <c r="L20544" t="s">
        <v>23</v>
      </c>
      <c r="M20544">
        <v>0</v>
      </c>
      <c r="N20544">
        <v>5</v>
      </c>
      <c r="O20544">
        <v>0</v>
      </c>
      <c r="P20544">
        <v>0</v>
      </c>
      <c r="Q20544">
        <v>0</v>
      </c>
      <c r="S20544" t="str">
        <f t="shared" si="640"/>
        <v>G-PT109905</v>
      </c>
      <c r="T20544" t="str">
        <f t="shared" si="641"/>
        <v>I-Peterson</v>
      </c>
    </row>
    <row r="20545" spans="1:20" x14ac:dyDescent="0.3">
      <c r="A20545" t="s">
        <v>16628</v>
      </c>
      <c r="B20545" t="s">
        <v>1435</v>
      </c>
      <c r="C20545" t="s">
        <v>28121</v>
      </c>
      <c r="D20545" t="s">
        <v>19499</v>
      </c>
      <c r="E20545" s="1">
        <v>41556</v>
      </c>
      <c r="F20545" t="s">
        <v>1662</v>
      </c>
      <c r="G20545" t="s">
        <v>1664</v>
      </c>
      <c r="H20545" t="s">
        <v>47</v>
      </c>
      <c r="I20545" t="s">
        <v>47</v>
      </c>
      <c r="J20545" t="s">
        <v>16629</v>
      </c>
      <c r="K20545">
        <v>185505</v>
      </c>
      <c r="L20545" t="s">
        <v>23</v>
      </c>
      <c r="M20545">
        <v>0</v>
      </c>
      <c r="N20545">
        <v>5</v>
      </c>
      <c r="O20545">
        <v>0</v>
      </c>
      <c r="P20545">
        <v>0</v>
      </c>
      <c r="Q20545">
        <v>0</v>
      </c>
      <c r="S20545" t="str">
        <f t="shared" si="640"/>
        <v>G-PT109905</v>
      </c>
      <c r="T20545" t="str">
        <f t="shared" si="641"/>
        <v>I-Sato-Bigbee</v>
      </c>
    </row>
    <row r="20546" spans="1:20" x14ac:dyDescent="0.3">
      <c r="A20546" t="s">
        <v>16628</v>
      </c>
      <c r="B20546" t="s">
        <v>16630</v>
      </c>
      <c r="C20546" t="s">
        <v>28121</v>
      </c>
      <c r="D20546" t="s">
        <v>28122</v>
      </c>
      <c r="E20546" s="1">
        <v>41556</v>
      </c>
      <c r="F20546" t="s">
        <v>1662</v>
      </c>
      <c r="G20546" t="s">
        <v>1664</v>
      </c>
      <c r="H20546" t="s">
        <v>47</v>
      </c>
      <c r="I20546" t="s">
        <v>47</v>
      </c>
      <c r="J20546" t="s">
        <v>16629</v>
      </c>
      <c r="K20546">
        <v>185505</v>
      </c>
      <c r="L20546" t="s">
        <v>23</v>
      </c>
      <c r="M20546">
        <v>0</v>
      </c>
      <c r="N20546">
        <v>5</v>
      </c>
      <c r="O20546">
        <v>0</v>
      </c>
      <c r="P20546">
        <v>0</v>
      </c>
      <c r="Q20546">
        <v>0</v>
      </c>
      <c r="S20546" t="str">
        <f t="shared" si="640"/>
        <v>G-PT109905</v>
      </c>
      <c r="T20546" t="str">
        <f t="shared" si="641"/>
        <v>I-Sun, Young Xin</v>
      </c>
    </row>
    <row r="20547" spans="1:20" x14ac:dyDescent="0.3">
      <c r="A20547" t="s">
        <v>16628</v>
      </c>
      <c r="B20547" t="s">
        <v>1664</v>
      </c>
      <c r="C20547" t="s">
        <v>28121</v>
      </c>
      <c r="D20547" t="s">
        <v>19639</v>
      </c>
      <c r="E20547" s="1">
        <v>41556</v>
      </c>
      <c r="F20547" t="s">
        <v>1662</v>
      </c>
      <c r="G20547" t="s">
        <v>1664</v>
      </c>
      <c r="H20547" t="s">
        <v>47</v>
      </c>
      <c r="I20547" t="s">
        <v>47</v>
      </c>
      <c r="J20547" t="s">
        <v>16629</v>
      </c>
      <c r="K20547">
        <v>185505</v>
      </c>
      <c r="L20547" t="s">
        <v>23</v>
      </c>
      <c r="M20547">
        <v>0</v>
      </c>
      <c r="N20547">
        <v>5</v>
      </c>
      <c r="O20547">
        <v>0</v>
      </c>
      <c r="P20547">
        <v>0</v>
      </c>
      <c r="Q20547">
        <v>0</v>
      </c>
      <c r="S20547" t="str">
        <f t="shared" ref="S20547:S20610" si="642">CONCATENATE("G-",A20547)</f>
        <v>G-PT109905</v>
      </c>
      <c r="T20547" t="str">
        <f t="shared" ref="T20547:T20610" si="643">CONCATENATE("I-",B20547)</f>
        <v>I-Wright</v>
      </c>
    </row>
    <row r="20548" spans="1:20" x14ac:dyDescent="0.3">
      <c r="A20548" t="s">
        <v>16631</v>
      </c>
      <c r="B20548" t="s">
        <v>10267</v>
      </c>
      <c r="C20548" t="s">
        <v>28123</v>
      </c>
      <c r="D20548" t="s">
        <v>24655</v>
      </c>
      <c r="E20548" s="1">
        <v>41529</v>
      </c>
      <c r="F20548" t="s">
        <v>10265</v>
      </c>
      <c r="G20548" t="s">
        <v>10267</v>
      </c>
      <c r="H20548" t="s">
        <v>219</v>
      </c>
      <c r="I20548" t="s">
        <v>219</v>
      </c>
      <c r="J20548" t="s">
        <v>16632</v>
      </c>
      <c r="K20548">
        <v>50000</v>
      </c>
      <c r="L20548" t="s">
        <v>23</v>
      </c>
      <c r="M20548">
        <v>50000</v>
      </c>
      <c r="N20548">
        <v>1</v>
      </c>
      <c r="O20548">
        <v>1</v>
      </c>
      <c r="P20548">
        <v>0</v>
      </c>
      <c r="Q20548">
        <v>0</v>
      </c>
      <c r="S20548" t="str">
        <f t="shared" si="642"/>
        <v>G-PT109910</v>
      </c>
      <c r="T20548" t="str">
        <f t="shared" si="643"/>
        <v>I-Bittner</v>
      </c>
    </row>
    <row r="20549" spans="1:20" x14ac:dyDescent="0.3">
      <c r="A20549" t="s">
        <v>16633</v>
      </c>
      <c r="B20549" t="s">
        <v>3051</v>
      </c>
      <c r="C20549" t="s">
        <v>28124</v>
      </c>
      <c r="D20549" t="s">
        <v>20506</v>
      </c>
      <c r="E20549" s="1">
        <v>41533</v>
      </c>
      <c r="F20549" t="s">
        <v>5376</v>
      </c>
      <c r="G20549" t="s">
        <v>5378</v>
      </c>
      <c r="H20549" t="s">
        <v>188</v>
      </c>
      <c r="I20549" t="s">
        <v>64</v>
      </c>
      <c r="J20549" t="s">
        <v>16634</v>
      </c>
      <c r="K20549">
        <v>300000</v>
      </c>
      <c r="L20549" t="s">
        <v>23</v>
      </c>
      <c r="M20549">
        <v>0</v>
      </c>
      <c r="N20549">
        <v>3</v>
      </c>
      <c r="O20549">
        <v>0</v>
      </c>
      <c r="P20549">
        <v>0</v>
      </c>
      <c r="Q20549">
        <v>0</v>
      </c>
      <c r="S20549" t="str">
        <f t="shared" si="642"/>
        <v>G-PT109916</v>
      </c>
      <c r="T20549" t="str">
        <f t="shared" si="643"/>
        <v>I-Gruszecki</v>
      </c>
    </row>
    <row r="20550" spans="1:20" x14ac:dyDescent="0.3">
      <c r="A20550" t="s">
        <v>16633</v>
      </c>
      <c r="B20550" t="s">
        <v>5378</v>
      </c>
      <c r="C20550" t="s">
        <v>28124</v>
      </c>
      <c r="D20550" t="s">
        <v>21886</v>
      </c>
      <c r="E20550" s="1">
        <v>41533</v>
      </c>
      <c r="F20550" t="s">
        <v>5376</v>
      </c>
      <c r="G20550" t="s">
        <v>5378</v>
      </c>
      <c r="H20550" t="s">
        <v>188</v>
      </c>
      <c r="I20550" t="s">
        <v>188</v>
      </c>
      <c r="J20550" t="s">
        <v>16634</v>
      </c>
      <c r="K20550">
        <v>300000</v>
      </c>
      <c r="L20550" t="s">
        <v>23</v>
      </c>
      <c r="M20550">
        <v>0</v>
      </c>
      <c r="N20550">
        <v>3</v>
      </c>
      <c r="O20550">
        <v>0</v>
      </c>
      <c r="P20550">
        <v>0</v>
      </c>
      <c r="Q20550">
        <v>0</v>
      </c>
      <c r="S20550" t="str">
        <f t="shared" si="642"/>
        <v>G-PT109916</v>
      </c>
      <c r="T20550" t="str">
        <f t="shared" si="643"/>
        <v>I-Litovchick</v>
      </c>
    </row>
    <row r="20551" spans="1:20" x14ac:dyDescent="0.3">
      <c r="A20551" t="s">
        <v>16633</v>
      </c>
      <c r="B20551" t="s">
        <v>3472</v>
      </c>
      <c r="C20551" t="s">
        <v>28124</v>
      </c>
      <c r="D20551" t="s">
        <v>20753</v>
      </c>
      <c r="E20551" s="1">
        <v>41533</v>
      </c>
      <c r="F20551" t="s">
        <v>5376</v>
      </c>
      <c r="G20551" t="s">
        <v>5378</v>
      </c>
      <c r="H20551" t="s">
        <v>188</v>
      </c>
      <c r="I20551" t="s">
        <v>55</v>
      </c>
      <c r="J20551" t="s">
        <v>16634</v>
      </c>
      <c r="K20551">
        <v>300000</v>
      </c>
      <c r="L20551" t="s">
        <v>23</v>
      </c>
      <c r="M20551">
        <v>0</v>
      </c>
      <c r="N20551">
        <v>3</v>
      </c>
      <c r="O20551">
        <v>0</v>
      </c>
      <c r="P20551">
        <v>0</v>
      </c>
      <c r="Q20551">
        <v>0</v>
      </c>
      <c r="S20551" t="str">
        <f t="shared" si="642"/>
        <v>G-PT109916</v>
      </c>
      <c r="T20551" t="str">
        <f t="shared" si="643"/>
        <v>I-Saini</v>
      </c>
    </row>
    <row r="20552" spans="1:20" x14ac:dyDescent="0.3">
      <c r="A20552" t="s">
        <v>16635</v>
      </c>
      <c r="B20552" t="s">
        <v>2444</v>
      </c>
      <c r="C20552" t="s">
        <v>28125</v>
      </c>
      <c r="D20552" t="s">
        <v>20134</v>
      </c>
      <c r="E20552" s="1">
        <v>41542</v>
      </c>
      <c r="F20552" t="s">
        <v>14210</v>
      </c>
      <c r="G20552" t="s">
        <v>1640</v>
      </c>
      <c r="H20552" t="s">
        <v>188</v>
      </c>
      <c r="I20552" t="s">
        <v>310</v>
      </c>
      <c r="J20552" t="s">
        <v>16445</v>
      </c>
      <c r="K20552">
        <v>1067500</v>
      </c>
      <c r="L20552" t="s">
        <v>23</v>
      </c>
      <c r="M20552">
        <v>0</v>
      </c>
      <c r="N20552">
        <v>4</v>
      </c>
      <c r="O20552">
        <v>0</v>
      </c>
      <c r="P20552">
        <v>0</v>
      </c>
      <c r="Q20552">
        <v>0</v>
      </c>
      <c r="S20552" t="str">
        <f t="shared" si="642"/>
        <v>G-PT109917</v>
      </c>
      <c r="T20552" t="str">
        <f t="shared" si="643"/>
        <v>I-Ellis</v>
      </c>
    </row>
    <row r="20553" spans="1:20" x14ac:dyDescent="0.3">
      <c r="A20553" t="s">
        <v>16635</v>
      </c>
      <c r="B20553" t="s">
        <v>1640</v>
      </c>
      <c r="C20553" t="s">
        <v>28125</v>
      </c>
      <c r="D20553" t="s">
        <v>19620</v>
      </c>
      <c r="E20553" s="1">
        <v>41542</v>
      </c>
      <c r="F20553" t="s">
        <v>14210</v>
      </c>
      <c r="G20553" t="s">
        <v>1640</v>
      </c>
      <c r="H20553" t="s">
        <v>188</v>
      </c>
      <c r="I20553" t="s">
        <v>188</v>
      </c>
      <c r="J20553" t="s">
        <v>16445</v>
      </c>
      <c r="K20553">
        <v>1067500</v>
      </c>
      <c r="L20553" t="s">
        <v>23</v>
      </c>
      <c r="M20553">
        <v>0</v>
      </c>
      <c r="N20553">
        <v>4</v>
      </c>
      <c r="O20553">
        <v>0</v>
      </c>
      <c r="P20553">
        <v>0</v>
      </c>
      <c r="Q20553">
        <v>0</v>
      </c>
      <c r="S20553" t="str">
        <f t="shared" si="642"/>
        <v>G-PT109917</v>
      </c>
      <c r="T20553" t="str">
        <f t="shared" si="643"/>
        <v>I-Grossman</v>
      </c>
    </row>
    <row r="20554" spans="1:20" x14ac:dyDescent="0.3">
      <c r="A20554" t="s">
        <v>16635</v>
      </c>
      <c r="B20554" t="s">
        <v>309</v>
      </c>
      <c r="C20554" t="s">
        <v>28125</v>
      </c>
      <c r="D20554" t="s">
        <v>18802</v>
      </c>
      <c r="E20554" s="1">
        <v>41542</v>
      </c>
      <c r="F20554" t="s">
        <v>14210</v>
      </c>
      <c r="G20554" t="s">
        <v>1640</v>
      </c>
      <c r="H20554" t="s">
        <v>188</v>
      </c>
      <c r="I20554" t="s">
        <v>310</v>
      </c>
      <c r="J20554" t="s">
        <v>16445</v>
      </c>
      <c r="K20554">
        <v>1067500</v>
      </c>
      <c r="L20554" t="s">
        <v>23</v>
      </c>
      <c r="M20554">
        <v>0</v>
      </c>
      <c r="N20554">
        <v>4</v>
      </c>
      <c r="O20554">
        <v>0</v>
      </c>
      <c r="P20554">
        <v>0</v>
      </c>
      <c r="Q20554">
        <v>0</v>
      </c>
      <c r="S20554" t="str">
        <f t="shared" si="642"/>
        <v>G-PT109917</v>
      </c>
      <c r="T20554" t="str">
        <f t="shared" si="643"/>
        <v>I-Kellogg</v>
      </c>
    </row>
    <row r="20555" spans="1:20" x14ac:dyDescent="0.3">
      <c r="A20555" t="s">
        <v>16635</v>
      </c>
      <c r="B20555" t="s">
        <v>2198</v>
      </c>
      <c r="C20555" t="s">
        <v>28125</v>
      </c>
      <c r="D20555" t="s">
        <v>19983</v>
      </c>
      <c r="E20555" s="1">
        <v>41542</v>
      </c>
      <c r="F20555" t="s">
        <v>14210</v>
      </c>
      <c r="G20555" t="s">
        <v>1640</v>
      </c>
      <c r="H20555" t="s">
        <v>188</v>
      </c>
      <c r="I20555" t="s">
        <v>308</v>
      </c>
      <c r="J20555" t="s">
        <v>16445</v>
      </c>
      <c r="K20555">
        <v>1067500</v>
      </c>
      <c r="L20555" t="s">
        <v>23</v>
      </c>
      <c r="M20555">
        <v>0</v>
      </c>
      <c r="N20555">
        <v>4</v>
      </c>
      <c r="O20555">
        <v>0</v>
      </c>
      <c r="P20555">
        <v>0</v>
      </c>
      <c r="Q20555">
        <v>0</v>
      </c>
      <c r="S20555" t="str">
        <f t="shared" si="642"/>
        <v>G-PT109917</v>
      </c>
      <c r="T20555" t="str">
        <f t="shared" si="643"/>
        <v>I-Zweit</v>
      </c>
    </row>
    <row r="20556" spans="1:20" x14ac:dyDescent="0.3">
      <c r="A20556" t="s">
        <v>16636</v>
      </c>
      <c r="B20556" t="s">
        <v>72</v>
      </c>
      <c r="C20556" t="s">
        <v>28126</v>
      </c>
      <c r="D20556" t="s">
        <v>18660</v>
      </c>
      <c r="E20556" s="1">
        <v>41541</v>
      </c>
      <c r="F20556" t="s">
        <v>70</v>
      </c>
      <c r="G20556" t="s">
        <v>72</v>
      </c>
      <c r="H20556" t="s">
        <v>47</v>
      </c>
      <c r="I20556" t="s">
        <v>47</v>
      </c>
      <c r="J20556" t="s">
        <v>16637</v>
      </c>
      <c r="K20556">
        <v>270381</v>
      </c>
      <c r="L20556" t="s">
        <v>23</v>
      </c>
      <c r="M20556">
        <v>0</v>
      </c>
      <c r="N20556">
        <v>5</v>
      </c>
      <c r="O20556">
        <v>0</v>
      </c>
      <c r="P20556">
        <v>0</v>
      </c>
      <c r="Q20556">
        <v>0</v>
      </c>
      <c r="S20556" t="str">
        <f t="shared" si="642"/>
        <v>G-PT109922</v>
      </c>
      <c r="T20556" t="str">
        <f t="shared" si="643"/>
        <v>I-Chalfant</v>
      </c>
    </row>
    <row r="20557" spans="1:20" x14ac:dyDescent="0.3">
      <c r="A20557" t="s">
        <v>16636</v>
      </c>
      <c r="B20557" t="s">
        <v>3640</v>
      </c>
      <c r="C20557" t="s">
        <v>28126</v>
      </c>
      <c r="D20557" t="s">
        <v>20849</v>
      </c>
      <c r="E20557" s="1">
        <v>41541</v>
      </c>
      <c r="F20557" t="s">
        <v>70</v>
      </c>
      <c r="G20557" t="s">
        <v>72</v>
      </c>
      <c r="H20557" t="s">
        <v>47</v>
      </c>
      <c r="I20557" t="s">
        <v>47</v>
      </c>
      <c r="J20557" t="s">
        <v>16637</v>
      </c>
      <c r="K20557">
        <v>270381</v>
      </c>
      <c r="L20557" t="s">
        <v>23</v>
      </c>
      <c r="M20557">
        <v>0</v>
      </c>
      <c r="N20557">
        <v>5</v>
      </c>
      <c r="O20557">
        <v>0</v>
      </c>
      <c r="P20557">
        <v>0</v>
      </c>
      <c r="Q20557">
        <v>0</v>
      </c>
      <c r="S20557" t="str">
        <f t="shared" si="642"/>
        <v>G-PT109922</v>
      </c>
      <c r="T20557" t="str">
        <f t="shared" si="643"/>
        <v>I-Hoeferlin</v>
      </c>
    </row>
    <row r="20558" spans="1:20" x14ac:dyDescent="0.3">
      <c r="A20558" t="s">
        <v>16636</v>
      </c>
      <c r="B20558" t="s">
        <v>3229</v>
      </c>
      <c r="C20558" t="s">
        <v>28126</v>
      </c>
      <c r="D20558" t="s">
        <v>20615</v>
      </c>
      <c r="E20558" s="1">
        <v>41541</v>
      </c>
      <c r="F20558" t="s">
        <v>70</v>
      </c>
      <c r="G20558" t="s">
        <v>72</v>
      </c>
      <c r="H20558" t="s">
        <v>47</v>
      </c>
      <c r="I20558" t="s">
        <v>47</v>
      </c>
      <c r="J20558" t="s">
        <v>16637</v>
      </c>
      <c r="K20558">
        <v>270381</v>
      </c>
      <c r="L20558" t="s">
        <v>23</v>
      </c>
      <c r="M20558">
        <v>0</v>
      </c>
      <c r="N20558">
        <v>5</v>
      </c>
      <c r="O20558">
        <v>0</v>
      </c>
      <c r="P20558">
        <v>0</v>
      </c>
      <c r="Q20558">
        <v>0</v>
      </c>
      <c r="S20558" t="str">
        <f t="shared" si="642"/>
        <v>G-PT109922</v>
      </c>
      <c r="T20558" t="str">
        <f t="shared" si="643"/>
        <v>I-Park</v>
      </c>
    </row>
    <row r="20559" spans="1:20" x14ac:dyDescent="0.3">
      <c r="A20559" t="s">
        <v>16636</v>
      </c>
      <c r="B20559" t="s">
        <v>2171</v>
      </c>
      <c r="C20559" t="s">
        <v>28126</v>
      </c>
      <c r="D20559" t="s">
        <v>19964</v>
      </c>
      <c r="E20559" s="1">
        <v>41541</v>
      </c>
      <c r="F20559" t="s">
        <v>70</v>
      </c>
      <c r="G20559" t="s">
        <v>72</v>
      </c>
      <c r="H20559" t="s">
        <v>47</v>
      </c>
      <c r="I20559" t="s">
        <v>219</v>
      </c>
      <c r="J20559" t="s">
        <v>16637</v>
      </c>
      <c r="K20559">
        <v>270381</v>
      </c>
      <c r="L20559" t="s">
        <v>23</v>
      </c>
      <c r="M20559">
        <v>0</v>
      </c>
      <c r="N20559">
        <v>5</v>
      </c>
      <c r="O20559">
        <v>0</v>
      </c>
      <c r="P20559">
        <v>0</v>
      </c>
      <c r="Q20559">
        <v>0</v>
      </c>
      <c r="S20559" t="str">
        <f t="shared" si="642"/>
        <v>G-PT109922</v>
      </c>
      <c r="T20559" t="str">
        <f t="shared" si="643"/>
        <v>I-Takabe</v>
      </c>
    </row>
    <row r="20560" spans="1:20" x14ac:dyDescent="0.3">
      <c r="A20560" t="s">
        <v>16636</v>
      </c>
      <c r="B20560" t="s">
        <v>491</v>
      </c>
      <c r="C20560" t="s">
        <v>28126</v>
      </c>
      <c r="D20560" t="s">
        <v>18917</v>
      </c>
      <c r="E20560" s="1">
        <v>41541</v>
      </c>
      <c r="F20560" t="s">
        <v>70</v>
      </c>
      <c r="G20560" t="s">
        <v>72</v>
      </c>
      <c r="H20560" t="s">
        <v>47</v>
      </c>
      <c r="I20560" t="s">
        <v>219</v>
      </c>
      <c r="J20560" t="s">
        <v>16637</v>
      </c>
      <c r="K20560">
        <v>270381</v>
      </c>
      <c r="L20560" t="s">
        <v>23</v>
      </c>
      <c r="M20560">
        <v>0</v>
      </c>
      <c r="N20560">
        <v>5</v>
      </c>
      <c r="O20560">
        <v>0</v>
      </c>
      <c r="P20560">
        <v>0</v>
      </c>
      <c r="Q20560">
        <v>0</v>
      </c>
      <c r="S20560" t="str">
        <f t="shared" si="642"/>
        <v>G-PT109922</v>
      </c>
      <c r="T20560" t="str">
        <f t="shared" si="643"/>
        <v>I-Wijesinghe</v>
      </c>
    </row>
    <row r="20561" spans="1:20" x14ac:dyDescent="0.3">
      <c r="A20561" t="s">
        <v>16639</v>
      </c>
      <c r="B20561" t="s">
        <v>4268</v>
      </c>
      <c r="C20561" t="s">
        <v>28127</v>
      </c>
      <c r="D20561" t="s">
        <v>21212</v>
      </c>
      <c r="E20561" s="1">
        <v>41548</v>
      </c>
      <c r="F20561" t="s">
        <v>16638</v>
      </c>
      <c r="G20561" t="s">
        <v>4268</v>
      </c>
      <c r="H20561" t="s">
        <v>219</v>
      </c>
      <c r="I20561" t="s">
        <v>219</v>
      </c>
      <c r="J20561" t="s">
        <v>16640</v>
      </c>
      <c r="K20561">
        <v>517332</v>
      </c>
      <c r="L20561" t="s">
        <v>23</v>
      </c>
      <c r="M20561">
        <v>363108</v>
      </c>
      <c r="N20561">
        <v>1</v>
      </c>
      <c r="O20561">
        <v>1</v>
      </c>
      <c r="P20561">
        <v>0</v>
      </c>
      <c r="Q20561">
        <v>0</v>
      </c>
      <c r="S20561" t="str">
        <f t="shared" si="642"/>
        <v>G-PT109923</v>
      </c>
      <c r="T20561" t="str">
        <f t="shared" si="643"/>
        <v>I-Gould</v>
      </c>
    </row>
    <row r="20562" spans="1:20" x14ac:dyDescent="0.3">
      <c r="A20562" t="s">
        <v>16641</v>
      </c>
      <c r="B20562" t="s">
        <v>1976</v>
      </c>
      <c r="C20562" t="s">
        <v>28128</v>
      </c>
      <c r="D20562" t="s">
        <v>19842</v>
      </c>
      <c r="E20562" s="1">
        <v>41547</v>
      </c>
      <c r="F20562" t="s">
        <v>1974</v>
      </c>
      <c r="G20562" t="s">
        <v>1976</v>
      </c>
      <c r="H20562" t="s">
        <v>21</v>
      </c>
      <c r="I20562" t="s">
        <v>21</v>
      </c>
      <c r="J20562" t="s">
        <v>16642</v>
      </c>
      <c r="K20562">
        <v>1456750</v>
      </c>
      <c r="L20562" t="s">
        <v>23</v>
      </c>
      <c r="M20562">
        <v>0</v>
      </c>
      <c r="N20562">
        <v>1</v>
      </c>
      <c r="O20562">
        <v>0</v>
      </c>
      <c r="P20562">
        <v>0</v>
      </c>
      <c r="Q20562">
        <v>0</v>
      </c>
      <c r="S20562" t="str">
        <f t="shared" si="642"/>
        <v>G-PT109930</v>
      </c>
      <c r="T20562" t="str">
        <f t="shared" si="643"/>
        <v>I-Cornelissen</v>
      </c>
    </row>
    <row r="20563" spans="1:20" x14ac:dyDescent="0.3">
      <c r="A20563" t="s">
        <v>16643</v>
      </c>
      <c r="B20563" t="s">
        <v>628</v>
      </c>
      <c r="C20563" t="s">
        <v>28129</v>
      </c>
      <c r="D20563" t="s">
        <v>18999</v>
      </c>
      <c r="E20563" s="1">
        <v>41554</v>
      </c>
      <c r="F20563" t="s">
        <v>10322</v>
      </c>
      <c r="G20563" t="s">
        <v>628</v>
      </c>
      <c r="H20563" t="s">
        <v>19</v>
      </c>
      <c r="I20563" t="s">
        <v>19</v>
      </c>
      <c r="J20563" t="s">
        <v>16644</v>
      </c>
      <c r="K20563">
        <v>61730</v>
      </c>
      <c r="L20563" t="s">
        <v>23</v>
      </c>
      <c r="M20563">
        <v>64620</v>
      </c>
      <c r="N20563">
        <v>2</v>
      </c>
      <c r="O20563">
        <v>1</v>
      </c>
      <c r="P20563">
        <v>0</v>
      </c>
      <c r="Q20563">
        <v>0</v>
      </c>
      <c r="S20563" t="str">
        <f t="shared" si="642"/>
        <v>G-PT109932</v>
      </c>
      <c r="T20563" t="str">
        <f t="shared" si="643"/>
        <v>I-Schmidt</v>
      </c>
    </row>
    <row r="20564" spans="1:20" x14ac:dyDescent="0.3">
      <c r="A20564" t="s">
        <v>16643</v>
      </c>
      <c r="B20564" t="s">
        <v>140</v>
      </c>
      <c r="C20564" t="s">
        <v>28129</v>
      </c>
      <c r="D20564" t="s">
        <v>18704</v>
      </c>
      <c r="E20564" s="1">
        <v>41554</v>
      </c>
      <c r="F20564" t="s">
        <v>10322</v>
      </c>
      <c r="G20564" t="s">
        <v>628</v>
      </c>
      <c r="H20564" t="s">
        <v>19</v>
      </c>
      <c r="I20564" t="s">
        <v>19</v>
      </c>
      <c r="J20564" t="s">
        <v>16644</v>
      </c>
      <c r="K20564">
        <v>61730</v>
      </c>
      <c r="L20564" t="s">
        <v>23</v>
      </c>
      <c r="M20564">
        <v>64620</v>
      </c>
      <c r="N20564">
        <v>2</v>
      </c>
      <c r="O20564">
        <v>1</v>
      </c>
      <c r="P20564">
        <v>0</v>
      </c>
      <c r="Q20564">
        <v>0</v>
      </c>
      <c r="S20564" t="str">
        <f t="shared" si="642"/>
        <v>G-PT109932</v>
      </c>
      <c r="T20564" t="str">
        <f t="shared" si="643"/>
        <v>I-Williams</v>
      </c>
    </row>
    <row r="20565" spans="1:20" x14ac:dyDescent="0.3">
      <c r="A20565" t="s">
        <v>16645</v>
      </c>
      <c r="B20565" t="s">
        <v>3455</v>
      </c>
      <c r="C20565" t="s">
        <v>28130</v>
      </c>
      <c r="D20565" t="s">
        <v>20745</v>
      </c>
      <c r="E20565" s="1">
        <v>41548</v>
      </c>
      <c r="F20565" t="s">
        <v>3453</v>
      </c>
      <c r="G20565" t="s">
        <v>3455</v>
      </c>
      <c r="H20565" t="s">
        <v>84</v>
      </c>
      <c r="I20565" t="s">
        <v>84</v>
      </c>
      <c r="J20565" t="s">
        <v>16646</v>
      </c>
      <c r="K20565">
        <v>199864</v>
      </c>
      <c r="L20565" t="s">
        <v>23</v>
      </c>
      <c r="M20565">
        <v>0</v>
      </c>
      <c r="N20565">
        <v>3</v>
      </c>
      <c r="O20565">
        <v>0</v>
      </c>
      <c r="P20565">
        <v>0</v>
      </c>
      <c r="Q20565">
        <v>0</v>
      </c>
      <c r="S20565" t="str">
        <f t="shared" si="642"/>
        <v>G-PT109934</v>
      </c>
      <c r="T20565" t="str">
        <f t="shared" si="643"/>
        <v>I-Roberson-Nay</v>
      </c>
    </row>
    <row r="20566" spans="1:20" x14ac:dyDescent="0.3">
      <c r="A20566" t="s">
        <v>16645</v>
      </c>
      <c r="B20566" t="s">
        <v>514</v>
      </c>
      <c r="C20566" t="s">
        <v>28130</v>
      </c>
      <c r="D20566" t="s">
        <v>18926</v>
      </c>
      <c r="E20566" s="1">
        <v>41548</v>
      </c>
      <c r="F20566" t="s">
        <v>3453</v>
      </c>
      <c r="G20566" t="s">
        <v>3455</v>
      </c>
      <c r="H20566" t="s">
        <v>84</v>
      </c>
      <c r="I20566" t="s">
        <v>150</v>
      </c>
      <c r="J20566" t="s">
        <v>16646</v>
      </c>
      <c r="K20566">
        <v>199864</v>
      </c>
      <c r="L20566" t="s">
        <v>23</v>
      </c>
      <c r="M20566">
        <v>0</v>
      </c>
      <c r="N20566">
        <v>3</v>
      </c>
      <c r="O20566">
        <v>0</v>
      </c>
      <c r="P20566">
        <v>0</v>
      </c>
      <c r="Q20566">
        <v>0</v>
      </c>
      <c r="S20566" t="str">
        <f t="shared" si="642"/>
        <v>G-PT109934</v>
      </c>
      <c r="T20566" t="str">
        <f t="shared" si="643"/>
        <v>I-York</v>
      </c>
    </row>
    <row r="20567" spans="1:20" x14ac:dyDescent="0.3">
      <c r="A20567" t="s">
        <v>16647</v>
      </c>
      <c r="B20567" t="s">
        <v>15867</v>
      </c>
      <c r="C20567" t="s">
        <v>28131</v>
      </c>
      <c r="D20567" t="s">
        <v>27709</v>
      </c>
      <c r="E20567" s="1">
        <v>41674</v>
      </c>
      <c r="F20567" t="s">
        <v>16296</v>
      </c>
      <c r="G20567" t="s">
        <v>4885</v>
      </c>
      <c r="H20567" t="s">
        <v>19</v>
      </c>
      <c r="I20567" t="s">
        <v>113</v>
      </c>
      <c r="J20567" t="s">
        <v>16648</v>
      </c>
      <c r="K20567">
        <v>200000</v>
      </c>
      <c r="L20567" t="s">
        <v>23</v>
      </c>
      <c r="M20567">
        <v>200000</v>
      </c>
      <c r="N20567">
        <v>5</v>
      </c>
      <c r="O20567">
        <v>1</v>
      </c>
      <c r="P20567">
        <v>0</v>
      </c>
      <c r="Q20567">
        <v>0</v>
      </c>
      <c r="S20567" t="str">
        <f t="shared" si="642"/>
        <v>G-PT109941</v>
      </c>
      <c r="T20567" t="str">
        <f t="shared" si="643"/>
        <v>I-Byron</v>
      </c>
    </row>
    <row r="20568" spans="1:20" x14ac:dyDescent="0.3">
      <c r="A20568" t="s">
        <v>16647</v>
      </c>
      <c r="B20568" t="s">
        <v>1672</v>
      </c>
      <c r="C20568" t="s">
        <v>28131</v>
      </c>
      <c r="D20568" t="s">
        <v>19634</v>
      </c>
      <c r="E20568" s="1">
        <v>41674</v>
      </c>
      <c r="F20568" t="s">
        <v>16296</v>
      </c>
      <c r="G20568" t="s">
        <v>4885</v>
      </c>
      <c r="H20568" t="s">
        <v>19</v>
      </c>
      <c r="I20568" t="s">
        <v>310</v>
      </c>
      <c r="J20568" t="s">
        <v>16648</v>
      </c>
      <c r="K20568">
        <v>200000</v>
      </c>
      <c r="L20568" t="s">
        <v>23</v>
      </c>
      <c r="M20568">
        <v>200000</v>
      </c>
      <c r="N20568">
        <v>5</v>
      </c>
      <c r="O20568">
        <v>1</v>
      </c>
      <c r="P20568">
        <v>0</v>
      </c>
      <c r="Q20568">
        <v>0</v>
      </c>
      <c r="S20568" t="str">
        <f t="shared" si="642"/>
        <v>G-PT109941</v>
      </c>
      <c r="T20568" t="str">
        <f t="shared" si="643"/>
        <v>I-Desai</v>
      </c>
    </row>
    <row r="20569" spans="1:20" x14ac:dyDescent="0.3">
      <c r="A20569" t="s">
        <v>16647</v>
      </c>
      <c r="B20569" t="s">
        <v>16299</v>
      </c>
      <c r="C20569" t="s">
        <v>28131</v>
      </c>
      <c r="D20569" t="s">
        <v>27942</v>
      </c>
      <c r="E20569" s="1">
        <v>41674</v>
      </c>
      <c r="F20569" t="s">
        <v>16296</v>
      </c>
      <c r="G20569" t="s">
        <v>4885</v>
      </c>
      <c r="H20569" t="s">
        <v>19</v>
      </c>
      <c r="I20569" t="s">
        <v>19</v>
      </c>
      <c r="J20569" t="s">
        <v>16648</v>
      </c>
      <c r="K20569">
        <v>200000</v>
      </c>
      <c r="L20569" t="s">
        <v>23</v>
      </c>
      <c r="M20569">
        <v>200000</v>
      </c>
      <c r="N20569">
        <v>5</v>
      </c>
      <c r="O20569">
        <v>1</v>
      </c>
      <c r="P20569">
        <v>0</v>
      </c>
      <c r="Q20569">
        <v>0</v>
      </c>
      <c r="S20569" t="str">
        <f t="shared" si="642"/>
        <v>G-PT109941</v>
      </c>
      <c r="T20569" t="str">
        <f t="shared" si="643"/>
        <v>I-Kummarapurugu</v>
      </c>
    </row>
    <row r="20570" spans="1:20" x14ac:dyDescent="0.3">
      <c r="A20570" t="s">
        <v>16647</v>
      </c>
      <c r="B20570" t="s">
        <v>9358</v>
      </c>
      <c r="C20570" t="s">
        <v>28131</v>
      </c>
      <c r="D20570" t="s">
        <v>24141</v>
      </c>
      <c r="E20570" s="1">
        <v>41674</v>
      </c>
      <c r="F20570" t="s">
        <v>16296</v>
      </c>
      <c r="G20570" t="s">
        <v>4885</v>
      </c>
      <c r="H20570" t="s">
        <v>19</v>
      </c>
      <c r="I20570" t="s">
        <v>113</v>
      </c>
      <c r="J20570" t="s">
        <v>16648</v>
      </c>
      <c r="K20570">
        <v>200000</v>
      </c>
      <c r="L20570" t="s">
        <v>23</v>
      </c>
      <c r="M20570">
        <v>200000</v>
      </c>
      <c r="N20570">
        <v>5</v>
      </c>
      <c r="O20570">
        <v>1</v>
      </c>
      <c r="P20570">
        <v>0</v>
      </c>
      <c r="Q20570">
        <v>0</v>
      </c>
      <c r="S20570" t="str">
        <f t="shared" si="642"/>
        <v>G-PT109941</v>
      </c>
      <c r="T20570" t="str">
        <f t="shared" si="643"/>
        <v>I-Sakagami</v>
      </c>
    </row>
    <row r="20571" spans="1:20" x14ac:dyDescent="0.3">
      <c r="A20571" t="s">
        <v>16647</v>
      </c>
      <c r="B20571" t="s">
        <v>4885</v>
      </c>
      <c r="C20571" t="s">
        <v>28131</v>
      </c>
      <c r="D20571" t="s">
        <v>21587</v>
      </c>
      <c r="E20571" s="1">
        <v>41674</v>
      </c>
      <c r="F20571" t="s">
        <v>16296</v>
      </c>
      <c r="G20571" t="s">
        <v>4885</v>
      </c>
      <c r="H20571" t="s">
        <v>19</v>
      </c>
      <c r="I20571" t="s">
        <v>19</v>
      </c>
      <c r="J20571" t="s">
        <v>16648</v>
      </c>
      <c r="K20571">
        <v>200000</v>
      </c>
      <c r="L20571" t="s">
        <v>23</v>
      </c>
      <c r="M20571">
        <v>200000</v>
      </c>
      <c r="N20571">
        <v>5</v>
      </c>
      <c r="O20571">
        <v>1</v>
      </c>
      <c r="P20571">
        <v>0</v>
      </c>
      <c r="Q20571">
        <v>0</v>
      </c>
      <c r="S20571" t="str">
        <f t="shared" si="642"/>
        <v>G-PT109941</v>
      </c>
      <c r="T20571" t="str">
        <f t="shared" si="643"/>
        <v>I-Voynow</v>
      </c>
    </row>
    <row r="20572" spans="1:20" x14ac:dyDescent="0.3">
      <c r="A20572" t="s">
        <v>16649</v>
      </c>
      <c r="B20572" t="s">
        <v>2718</v>
      </c>
      <c r="C20572" t="s">
        <v>28132</v>
      </c>
      <c r="D20572" t="s">
        <v>20301</v>
      </c>
      <c r="E20572" s="1">
        <v>41674</v>
      </c>
      <c r="F20572" t="s">
        <v>574</v>
      </c>
      <c r="G20572" t="s">
        <v>576</v>
      </c>
      <c r="H20572" t="s">
        <v>29</v>
      </c>
      <c r="I20572" t="s">
        <v>84</v>
      </c>
      <c r="J20572" t="s">
        <v>16650</v>
      </c>
      <c r="K20572">
        <v>200000</v>
      </c>
      <c r="L20572" t="s">
        <v>23</v>
      </c>
      <c r="M20572">
        <v>0</v>
      </c>
      <c r="N20572">
        <v>2</v>
      </c>
      <c r="O20572">
        <v>0</v>
      </c>
      <c r="P20572">
        <v>0</v>
      </c>
      <c r="Q20572">
        <v>0</v>
      </c>
      <c r="S20572" t="str">
        <f t="shared" si="642"/>
        <v>G-PT109943</v>
      </c>
      <c r="T20572" t="str">
        <f t="shared" si="643"/>
        <v>I-Bowers</v>
      </c>
    </row>
    <row r="20573" spans="1:20" x14ac:dyDescent="0.3">
      <c r="A20573" t="s">
        <v>16649</v>
      </c>
      <c r="B20573" t="s">
        <v>576</v>
      </c>
      <c r="C20573" t="s">
        <v>28132</v>
      </c>
      <c r="D20573" t="s">
        <v>18966</v>
      </c>
      <c r="E20573" s="1">
        <v>41674</v>
      </c>
      <c r="F20573" t="s">
        <v>574</v>
      </c>
      <c r="G20573" t="s">
        <v>576</v>
      </c>
      <c r="H20573" t="s">
        <v>29</v>
      </c>
      <c r="I20573" t="s">
        <v>29</v>
      </c>
      <c r="J20573" t="s">
        <v>16650</v>
      </c>
      <c r="K20573">
        <v>200000</v>
      </c>
      <c r="L20573" t="s">
        <v>23</v>
      </c>
      <c r="M20573">
        <v>0</v>
      </c>
      <c r="N20573">
        <v>2</v>
      </c>
      <c r="O20573">
        <v>0</v>
      </c>
      <c r="P20573">
        <v>0</v>
      </c>
      <c r="Q20573">
        <v>0</v>
      </c>
      <c r="S20573" t="str">
        <f t="shared" si="642"/>
        <v>G-PT109943</v>
      </c>
      <c r="T20573" t="str">
        <f t="shared" si="643"/>
        <v>I-Knapp</v>
      </c>
    </row>
    <row r="20574" spans="1:20" x14ac:dyDescent="0.3">
      <c r="A20574" t="s">
        <v>16651</v>
      </c>
      <c r="B20574" t="s">
        <v>269</v>
      </c>
      <c r="C20574" t="s">
        <v>28133</v>
      </c>
      <c r="D20574" t="s">
        <v>18781</v>
      </c>
      <c r="E20574" s="1">
        <v>41548</v>
      </c>
      <c r="F20574" t="s">
        <v>751</v>
      </c>
      <c r="G20574" t="s">
        <v>636</v>
      </c>
      <c r="H20574" t="s">
        <v>331</v>
      </c>
      <c r="I20574" t="s">
        <v>29</v>
      </c>
      <c r="J20574" t="s">
        <v>16652</v>
      </c>
      <c r="K20574">
        <v>233000</v>
      </c>
      <c r="L20574" t="s">
        <v>23</v>
      </c>
      <c r="M20574">
        <v>0</v>
      </c>
      <c r="N20574">
        <v>5</v>
      </c>
      <c r="O20574">
        <v>0</v>
      </c>
      <c r="P20574">
        <v>0</v>
      </c>
      <c r="Q20574">
        <v>0</v>
      </c>
      <c r="S20574" t="str">
        <f t="shared" si="642"/>
        <v>G-PT109945</v>
      </c>
      <c r="T20574" t="str">
        <f t="shared" si="643"/>
        <v>I-McQuiston</v>
      </c>
    </row>
    <row r="20575" spans="1:20" x14ac:dyDescent="0.3">
      <c r="A20575" t="s">
        <v>16651</v>
      </c>
      <c r="B20575" t="s">
        <v>4169</v>
      </c>
      <c r="C20575" t="s">
        <v>28133</v>
      </c>
      <c r="D20575" t="s">
        <v>21157</v>
      </c>
      <c r="E20575" s="1">
        <v>41548</v>
      </c>
      <c r="F20575" t="s">
        <v>751</v>
      </c>
      <c r="G20575" t="s">
        <v>636</v>
      </c>
      <c r="H20575" t="s">
        <v>331</v>
      </c>
      <c r="I20575" t="s">
        <v>331</v>
      </c>
      <c r="J20575" t="s">
        <v>16652</v>
      </c>
      <c r="K20575">
        <v>233000</v>
      </c>
      <c r="L20575" t="s">
        <v>23</v>
      </c>
      <c r="M20575">
        <v>0</v>
      </c>
      <c r="N20575">
        <v>5</v>
      </c>
      <c r="O20575">
        <v>0</v>
      </c>
      <c r="P20575">
        <v>0</v>
      </c>
      <c r="Q20575">
        <v>0</v>
      </c>
      <c r="S20575" t="str">
        <f t="shared" si="642"/>
        <v>G-PT109945</v>
      </c>
      <c r="T20575" t="str">
        <f t="shared" si="643"/>
        <v>I-Rolfe</v>
      </c>
    </row>
    <row r="20576" spans="1:20" x14ac:dyDescent="0.3">
      <c r="A20576" t="s">
        <v>16651</v>
      </c>
      <c r="B20576" t="s">
        <v>636</v>
      </c>
      <c r="C20576" t="s">
        <v>28133</v>
      </c>
      <c r="D20576" t="s">
        <v>19003</v>
      </c>
      <c r="E20576" s="1">
        <v>41548</v>
      </c>
      <c r="F20576" t="s">
        <v>751</v>
      </c>
      <c r="G20576" t="s">
        <v>636</v>
      </c>
      <c r="H20576" t="s">
        <v>331</v>
      </c>
      <c r="I20576" t="s">
        <v>331</v>
      </c>
      <c r="J20576" t="s">
        <v>16652</v>
      </c>
      <c r="K20576">
        <v>233000</v>
      </c>
      <c r="L20576" t="s">
        <v>23</v>
      </c>
      <c r="M20576">
        <v>0</v>
      </c>
      <c r="N20576">
        <v>5</v>
      </c>
      <c r="O20576">
        <v>0</v>
      </c>
      <c r="P20576">
        <v>0</v>
      </c>
      <c r="Q20576">
        <v>0</v>
      </c>
      <c r="S20576" t="str">
        <f t="shared" si="642"/>
        <v>G-PT109945</v>
      </c>
      <c r="T20576" t="str">
        <f t="shared" si="643"/>
        <v>I-Sun</v>
      </c>
    </row>
    <row r="20577" spans="1:20" x14ac:dyDescent="0.3">
      <c r="A20577" t="s">
        <v>16651</v>
      </c>
      <c r="B20577" t="s">
        <v>1197</v>
      </c>
      <c r="C20577" t="s">
        <v>28133</v>
      </c>
      <c r="D20577" t="s">
        <v>21782</v>
      </c>
      <c r="E20577" s="1">
        <v>41548</v>
      </c>
      <c r="F20577" t="s">
        <v>751</v>
      </c>
      <c r="G20577" t="s">
        <v>636</v>
      </c>
      <c r="H20577" t="s">
        <v>331</v>
      </c>
      <c r="I20577" t="s">
        <v>337</v>
      </c>
      <c r="J20577" t="s">
        <v>16652</v>
      </c>
      <c r="K20577">
        <v>233000</v>
      </c>
      <c r="L20577" t="s">
        <v>23</v>
      </c>
      <c r="M20577">
        <v>0</v>
      </c>
      <c r="N20577">
        <v>5</v>
      </c>
      <c r="O20577">
        <v>0</v>
      </c>
      <c r="P20577">
        <v>0</v>
      </c>
      <c r="Q20577">
        <v>0</v>
      </c>
      <c r="S20577" t="str">
        <f t="shared" si="642"/>
        <v>G-PT109945</v>
      </c>
      <c r="T20577" t="str">
        <f t="shared" si="643"/>
        <v>I-Wen</v>
      </c>
    </row>
    <row r="20578" spans="1:20" x14ac:dyDescent="0.3">
      <c r="A20578" t="s">
        <v>16651</v>
      </c>
      <c r="B20578" t="s">
        <v>116</v>
      </c>
      <c r="C20578" t="s">
        <v>28133</v>
      </c>
      <c r="D20578" t="s">
        <v>18686</v>
      </c>
      <c r="E20578" s="1">
        <v>41548</v>
      </c>
      <c r="F20578" t="s">
        <v>751</v>
      </c>
      <c r="G20578" t="s">
        <v>636</v>
      </c>
      <c r="H20578" t="s">
        <v>331</v>
      </c>
      <c r="I20578" t="s">
        <v>1132</v>
      </c>
      <c r="J20578" t="s">
        <v>16652</v>
      </c>
      <c r="K20578">
        <v>233000</v>
      </c>
      <c r="L20578" t="s">
        <v>23</v>
      </c>
      <c r="M20578">
        <v>0</v>
      </c>
      <c r="N20578">
        <v>5</v>
      </c>
      <c r="O20578">
        <v>0</v>
      </c>
      <c r="P20578">
        <v>0</v>
      </c>
      <c r="Q20578">
        <v>0</v>
      </c>
      <c r="S20578" t="str">
        <f t="shared" si="642"/>
        <v>G-PT109945</v>
      </c>
      <c r="T20578" t="str">
        <f t="shared" si="643"/>
        <v>I-Zhang</v>
      </c>
    </row>
    <row r="20579" spans="1:20" x14ac:dyDescent="0.3">
      <c r="A20579" t="s">
        <v>16653</v>
      </c>
      <c r="B20579" t="s">
        <v>2391</v>
      </c>
      <c r="C20579" t="s">
        <v>28134</v>
      </c>
      <c r="D20579" t="s">
        <v>20102</v>
      </c>
      <c r="E20579" s="1">
        <v>41548</v>
      </c>
      <c r="F20579" t="s">
        <v>4244</v>
      </c>
      <c r="G20579" t="s">
        <v>2391</v>
      </c>
      <c r="H20579" t="s">
        <v>386</v>
      </c>
      <c r="I20579" t="s">
        <v>386</v>
      </c>
      <c r="J20579" t="s">
        <v>16654</v>
      </c>
      <c r="K20579">
        <v>200000</v>
      </c>
      <c r="L20579" t="s">
        <v>23</v>
      </c>
      <c r="M20579">
        <v>0</v>
      </c>
      <c r="N20579">
        <v>5</v>
      </c>
      <c r="O20579">
        <v>0</v>
      </c>
      <c r="P20579">
        <v>0</v>
      </c>
      <c r="Q20579">
        <v>0</v>
      </c>
      <c r="S20579" t="str">
        <f t="shared" si="642"/>
        <v>G-PT109946</v>
      </c>
      <c r="T20579" t="str">
        <f t="shared" si="643"/>
        <v>I-Abbate</v>
      </c>
    </row>
    <row r="20580" spans="1:20" x14ac:dyDescent="0.3">
      <c r="A20580" t="s">
        <v>16653</v>
      </c>
      <c r="B20580" t="s">
        <v>5015</v>
      </c>
      <c r="C20580" t="s">
        <v>28134</v>
      </c>
      <c r="D20580" t="s">
        <v>21666</v>
      </c>
      <c r="E20580" s="1">
        <v>41548</v>
      </c>
      <c r="F20580" t="s">
        <v>4244</v>
      </c>
      <c r="G20580" t="s">
        <v>2391</v>
      </c>
      <c r="H20580" t="s">
        <v>386</v>
      </c>
      <c r="I20580" t="s">
        <v>594</v>
      </c>
      <c r="J20580" t="s">
        <v>16654</v>
      </c>
      <c r="K20580">
        <v>200000</v>
      </c>
      <c r="L20580" t="s">
        <v>23</v>
      </c>
      <c r="M20580">
        <v>0</v>
      </c>
      <c r="N20580">
        <v>5</v>
      </c>
      <c r="O20580">
        <v>0</v>
      </c>
      <c r="P20580">
        <v>0</v>
      </c>
      <c r="Q20580">
        <v>0</v>
      </c>
      <c r="S20580" t="str">
        <f t="shared" si="642"/>
        <v>G-PT109946</v>
      </c>
      <c r="T20580" t="str">
        <f t="shared" si="643"/>
        <v>I-Canada</v>
      </c>
    </row>
    <row r="20581" spans="1:20" x14ac:dyDescent="0.3">
      <c r="A20581" t="s">
        <v>16653</v>
      </c>
      <c r="B20581" t="s">
        <v>106</v>
      </c>
      <c r="C20581" t="s">
        <v>28134</v>
      </c>
      <c r="D20581" t="s">
        <v>18676</v>
      </c>
      <c r="E20581" s="1">
        <v>41548</v>
      </c>
      <c r="F20581" t="s">
        <v>4244</v>
      </c>
      <c r="G20581" t="s">
        <v>2391</v>
      </c>
      <c r="H20581" t="s">
        <v>386</v>
      </c>
      <c r="I20581" t="s">
        <v>107</v>
      </c>
      <c r="J20581" t="s">
        <v>16654</v>
      </c>
      <c r="K20581">
        <v>200000</v>
      </c>
      <c r="L20581" t="s">
        <v>23</v>
      </c>
      <c r="M20581">
        <v>0</v>
      </c>
      <c r="N20581">
        <v>5</v>
      </c>
      <c r="O20581">
        <v>0</v>
      </c>
      <c r="P20581">
        <v>0</v>
      </c>
      <c r="Q20581">
        <v>0</v>
      </c>
      <c r="S20581" t="str">
        <f t="shared" si="642"/>
        <v>G-PT109946</v>
      </c>
      <c r="T20581" t="str">
        <f t="shared" si="643"/>
        <v>I-Evans</v>
      </c>
    </row>
    <row r="20582" spans="1:20" x14ac:dyDescent="0.3">
      <c r="A20582" t="s">
        <v>16653</v>
      </c>
      <c r="B20582" t="s">
        <v>3713</v>
      </c>
      <c r="C20582" t="s">
        <v>28134</v>
      </c>
      <c r="D20582" t="s">
        <v>20904</v>
      </c>
      <c r="E20582" s="1">
        <v>41548</v>
      </c>
      <c r="F20582" t="s">
        <v>4244</v>
      </c>
      <c r="G20582" t="s">
        <v>2391</v>
      </c>
      <c r="H20582" t="s">
        <v>386</v>
      </c>
      <c r="I20582" t="s">
        <v>386</v>
      </c>
      <c r="J20582" t="s">
        <v>16654</v>
      </c>
      <c r="K20582">
        <v>200000</v>
      </c>
      <c r="L20582" t="s">
        <v>23</v>
      </c>
      <c r="M20582">
        <v>0</v>
      </c>
      <c r="N20582">
        <v>5</v>
      </c>
      <c r="O20582">
        <v>0</v>
      </c>
      <c r="P20582">
        <v>0</v>
      </c>
      <c r="Q20582">
        <v>0</v>
      </c>
      <c r="S20582" t="str">
        <f t="shared" si="642"/>
        <v>G-PT109946</v>
      </c>
      <c r="T20582" t="str">
        <f t="shared" si="643"/>
        <v>I-Shah</v>
      </c>
    </row>
    <row r="20583" spans="1:20" x14ac:dyDescent="0.3">
      <c r="A20583" t="s">
        <v>16653</v>
      </c>
      <c r="B20583" t="s">
        <v>3721</v>
      </c>
      <c r="C20583" t="s">
        <v>28134</v>
      </c>
      <c r="D20583" t="s">
        <v>20905</v>
      </c>
      <c r="E20583" s="1">
        <v>41548</v>
      </c>
      <c r="F20583" t="s">
        <v>4244</v>
      </c>
      <c r="G20583" t="s">
        <v>2391</v>
      </c>
      <c r="H20583" t="s">
        <v>386</v>
      </c>
      <c r="I20583" t="s">
        <v>676</v>
      </c>
      <c r="J20583" t="s">
        <v>16654</v>
      </c>
      <c r="K20583">
        <v>200000</v>
      </c>
      <c r="L20583" t="s">
        <v>23</v>
      </c>
      <c r="M20583">
        <v>0</v>
      </c>
      <c r="N20583">
        <v>5</v>
      </c>
      <c r="O20583">
        <v>0</v>
      </c>
      <c r="P20583">
        <v>0</v>
      </c>
      <c r="Q20583">
        <v>0</v>
      </c>
      <c r="S20583" t="str">
        <f t="shared" si="642"/>
        <v>G-PT109946</v>
      </c>
      <c r="T20583" t="str">
        <f t="shared" si="643"/>
        <v>I-Van Tassell</v>
      </c>
    </row>
    <row r="20584" spans="1:20" x14ac:dyDescent="0.3">
      <c r="A20584" t="s">
        <v>16655</v>
      </c>
      <c r="B20584" t="s">
        <v>806</v>
      </c>
      <c r="C20584" t="s">
        <v>28135</v>
      </c>
      <c r="D20584" t="s">
        <v>19108</v>
      </c>
      <c r="E20584" s="1">
        <v>41543</v>
      </c>
      <c r="F20584" t="s">
        <v>658</v>
      </c>
      <c r="G20584" t="s">
        <v>660</v>
      </c>
      <c r="H20584" t="s">
        <v>29</v>
      </c>
      <c r="I20584" t="s">
        <v>29</v>
      </c>
      <c r="J20584" t="s">
        <v>16656</v>
      </c>
      <c r="K20584">
        <v>200000</v>
      </c>
      <c r="L20584" t="s">
        <v>23</v>
      </c>
      <c r="M20584">
        <v>0</v>
      </c>
      <c r="N20584">
        <v>2</v>
      </c>
      <c r="O20584">
        <v>0</v>
      </c>
      <c r="P20584">
        <v>0</v>
      </c>
      <c r="Q20584">
        <v>0</v>
      </c>
      <c r="S20584" t="str">
        <f t="shared" si="642"/>
        <v>G-PT109948</v>
      </c>
      <c r="T20584" t="str">
        <f t="shared" si="643"/>
        <v>I-Dupree</v>
      </c>
    </row>
    <row r="20585" spans="1:20" x14ac:dyDescent="0.3">
      <c r="A20585" t="s">
        <v>16655</v>
      </c>
      <c r="B20585" t="s">
        <v>660</v>
      </c>
      <c r="C20585" t="s">
        <v>28135</v>
      </c>
      <c r="D20585" t="s">
        <v>19017</v>
      </c>
      <c r="E20585" s="1">
        <v>41543</v>
      </c>
      <c r="F20585" t="s">
        <v>658</v>
      </c>
      <c r="G20585" t="s">
        <v>660</v>
      </c>
      <c r="H20585" t="s">
        <v>29</v>
      </c>
      <c r="I20585" t="s">
        <v>29</v>
      </c>
      <c r="J20585" t="s">
        <v>16656</v>
      </c>
      <c r="K20585">
        <v>200000</v>
      </c>
      <c r="L20585" t="s">
        <v>23</v>
      </c>
      <c r="M20585">
        <v>0</v>
      </c>
      <c r="N20585">
        <v>2</v>
      </c>
      <c r="O20585">
        <v>0</v>
      </c>
      <c r="P20585">
        <v>0</v>
      </c>
      <c r="Q20585">
        <v>0</v>
      </c>
      <c r="S20585" t="str">
        <f t="shared" si="642"/>
        <v>G-PT109948</v>
      </c>
      <c r="T20585" t="str">
        <f t="shared" si="643"/>
        <v>I-Fuss</v>
      </c>
    </row>
    <row r="20586" spans="1:20" x14ac:dyDescent="0.3">
      <c r="A20586" t="s">
        <v>16657</v>
      </c>
      <c r="B20586" t="s">
        <v>1640</v>
      </c>
      <c r="C20586" t="s">
        <v>28136</v>
      </c>
      <c r="D20586" t="s">
        <v>19620</v>
      </c>
      <c r="E20586" s="1">
        <v>41547</v>
      </c>
      <c r="F20586" t="s">
        <v>460</v>
      </c>
      <c r="G20586" t="s">
        <v>462</v>
      </c>
      <c r="H20586" t="s">
        <v>225</v>
      </c>
      <c r="I20586" t="s">
        <v>188</v>
      </c>
      <c r="J20586" t="s">
        <v>16658</v>
      </c>
      <c r="K20586">
        <v>200000</v>
      </c>
      <c r="L20586" t="s">
        <v>23</v>
      </c>
      <c r="M20586">
        <v>0</v>
      </c>
      <c r="N20586">
        <v>2</v>
      </c>
      <c r="O20586">
        <v>0</v>
      </c>
      <c r="P20586">
        <v>0</v>
      </c>
      <c r="Q20586">
        <v>0</v>
      </c>
      <c r="S20586" t="str">
        <f t="shared" si="642"/>
        <v>G-PT109949</v>
      </c>
      <c r="T20586" t="str">
        <f t="shared" si="643"/>
        <v>I-Grossman</v>
      </c>
    </row>
    <row r="20587" spans="1:20" x14ac:dyDescent="0.3">
      <c r="A20587" t="s">
        <v>16657</v>
      </c>
      <c r="B20587" t="s">
        <v>462</v>
      </c>
      <c r="C20587" t="s">
        <v>28136</v>
      </c>
      <c r="D20587" t="s">
        <v>18895</v>
      </c>
      <c r="E20587" s="1">
        <v>41547</v>
      </c>
      <c r="F20587" t="s">
        <v>460</v>
      </c>
      <c r="G20587" t="s">
        <v>462</v>
      </c>
      <c r="H20587" t="s">
        <v>225</v>
      </c>
      <c r="I20587" t="s">
        <v>225</v>
      </c>
      <c r="J20587" t="s">
        <v>16658</v>
      </c>
      <c r="K20587">
        <v>200000</v>
      </c>
      <c r="L20587" t="s">
        <v>23</v>
      </c>
      <c r="M20587">
        <v>0</v>
      </c>
      <c r="N20587">
        <v>2</v>
      </c>
      <c r="O20587">
        <v>0</v>
      </c>
      <c r="P20587">
        <v>0</v>
      </c>
      <c r="Q20587">
        <v>0</v>
      </c>
      <c r="S20587" t="str">
        <f t="shared" si="642"/>
        <v>G-PT109949</v>
      </c>
      <c r="T20587" t="str">
        <f t="shared" si="643"/>
        <v>I-Oh</v>
      </c>
    </row>
    <row r="20588" spans="1:20" x14ac:dyDescent="0.3">
      <c r="A20588" t="s">
        <v>16659</v>
      </c>
      <c r="B20588" t="s">
        <v>660</v>
      </c>
      <c r="C20588" t="s">
        <v>28137</v>
      </c>
      <c r="D20588" t="s">
        <v>19017</v>
      </c>
      <c r="E20588" s="1">
        <v>41548</v>
      </c>
      <c r="F20588" t="s">
        <v>658</v>
      </c>
      <c r="G20588" t="s">
        <v>660</v>
      </c>
      <c r="H20588" t="s">
        <v>29</v>
      </c>
      <c r="I20588" t="s">
        <v>29</v>
      </c>
      <c r="J20588" t="s">
        <v>16660</v>
      </c>
      <c r="K20588">
        <v>44000</v>
      </c>
      <c r="L20588" t="s">
        <v>23</v>
      </c>
      <c r="M20588">
        <v>0</v>
      </c>
      <c r="N20588">
        <v>1</v>
      </c>
      <c r="O20588">
        <v>0</v>
      </c>
      <c r="P20588">
        <v>0</v>
      </c>
      <c r="Q20588">
        <v>0</v>
      </c>
      <c r="S20588" t="str">
        <f t="shared" si="642"/>
        <v>G-PT109950</v>
      </c>
      <c r="T20588" t="str">
        <f t="shared" si="643"/>
        <v>I-Fuss</v>
      </c>
    </row>
    <row r="20589" spans="1:20" x14ac:dyDescent="0.3">
      <c r="A20589" t="s">
        <v>16661</v>
      </c>
      <c r="B20589" t="s">
        <v>4214</v>
      </c>
      <c r="C20589" t="s">
        <v>28138</v>
      </c>
      <c r="D20589" t="s">
        <v>21188</v>
      </c>
      <c r="E20589" s="1">
        <v>41542</v>
      </c>
      <c r="F20589" t="s">
        <v>4212</v>
      </c>
      <c r="G20589" t="s">
        <v>4214</v>
      </c>
      <c r="H20589" t="s">
        <v>1340</v>
      </c>
      <c r="I20589" t="s">
        <v>1340</v>
      </c>
      <c r="J20589" t="s">
        <v>16662</v>
      </c>
      <c r="K20589">
        <v>50800</v>
      </c>
      <c r="L20589" t="s">
        <v>23</v>
      </c>
      <c r="M20589">
        <v>0</v>
      </c>
      <c r="N20589">
        <v>1</v>
      </c>
      <c r="O20589">
        <v>0</v>
      </c>
      <c r="P20589">
        <v>1</v>
      </c>
      <c r="Q20589">
        <v>0</v>
      </c>
      <c r="S20589" t="str">
        <f t="shared" si="642"/>
        <v>G-PT109953</v>
      </c>
      <c r="T20589" t="str">
        <f t="shared" si="643"/>
        <v>I-Sabik</v>
      </c>
    </row>
    <row r="20590" spans="1:20" x14ac:dyDescent="0.3">
      <c r="A20590" t="s">
        <v>16663</v>
      </c>
      <c r="B20590" t="s">
        <v>4013</v>
      </c>
      <c r="C20590" t="s">
        <v>28139</v>
      </c>
      <c r="D20590" t="s">
        <v>21059</v>
      </c>
      <c r="E20590" s="1">
        <v>41540</v>
      </c>
      <c r="F20590" t="s">
        <v>4216</v>
      </c>
      <c r="G20590" t="s">
        <v>4013</v>
      </c>
      <c r="H20590" t="s">
        <v>88</v>
      </c>
      <c r="I20590" t="s">
        <v>88</v>
      </c>
      <c r="J20590" t="s">
        <v>16664</v>
      </c>
      <c r="K20590">
        <v>18406</v>
      </c>
      <c r="L20590" t="s">
        <v>23</v>
      </c>
      <c r="M20590">
        <v>18405</v>
      </c>
      <c r="N20590">
        <v>1</v>
      </c>
      <c r="O20590">
        <v>1</v>
      </c>
      <c r="P20590">
        <v>1</v>
      </c>
      <c r="Q20590">
        <v>1</v>
      </c>
      <c r="S20590" t="str">
        <f t="shared" si="642"/>
        <v>G-PT109954</v>
      </c>
      <c r="T20590" t="str">
        <f t="shared" si="643"/>
        <v>I-Wheeler</v>
      </c>
    </row>
    <row r="20591" spans="1:20" x14ac:dyDescent="0.3">
      <c r="A20591" t="s">
        <v>16666</v>
      </c>
      <c r="B20591" t="s">
        <v>140</v>
      </c>
      <c r="C20591" t="s">
        <v>28140</v>
      </c>
      <c r="D20591" t="s">
        <v>18704</v>
      </c>
      <c r="E20591" s="1">
        <v>41548</v>
      </c>
      <c r="F20591" t="s">
        <v>16665</v>
      </c>
      <c r="G20591" t="s">
        <v>140</v>
      </c>
      <c r="H20591" t="s">
        <v>19</v>
      </c>
      <c r="I20591" t="s">
        <v>19</v>
      </c>
      <c r="J20591" t="s">
        <v>16667</v>
      </c>
      <c r="K20591">
        <v>252486</v>
      </c>
      <c r="L20591" t="s">
        <v>23</v>
      </c>
      <c r="M20591">
        <v>0</v>
      </c>
      <c r="N20591">
        <v>1</v>
      </c>
      <c r="O20591">
        <v>0</v>
      </c>
      <c r="P20591">
        <v>0</v>
      </c>
      <c r="Q20591">
        <v>0</v>
      </c>
      <c r="S20591" t="str">
        <f t="shared" si="642"/>
        <v>G-PT109957</v>
      </c>
      <c r="T20591" t="str">
        <f t="shared" si="643"/>
        <v>I-Williams</v>
      </c>
    </row>
    <row r="20592" spans="1:20" x14ac:dyDescent="0.3">
      <c r="A20592" t="s">
        <v>16668</v>
      </c>
      <c r="B20592" t="s">
        <v>1781</v>
      </c>
      <c r="C20592" t="s">
        <v>28141</v>
      </c>
      <c r="D20592" t="s">
        <v>19706</v>
      </c>
      <c r="E20592" s="1">
        <v>41540</v>
      </c>
      <c r="F20592" t="s">
        <v>2099</v>
      </c>
      <c r="G20592" t="s">
        <v>143</v>
      </c>
      <c r="H20592" t="s">
        <v>97</v>
      </c>
      <c r="I20592" t="s">
        <v>97</v>
      </c>
      <c r="J20592" t="s">
        <v>16669</v>
      </c>
      <c r="K20592">
        <v>15000</v>
      </c>
      <c r="L20592" t="s">
        <v>23</v>
      </c>
      <c r="M20592">
        <v>14919</v>
      </c>
      <c r="N20592">
        <v>2</v>
      </c>
      <c r="O20592">
        <v>1</v>
      </c>
      <c r="P20592">
        <v>0</v>
      </c>
      <c r="Q20592">
        <v>0</v>
      </c>
      <c r="S20592" t="str">
        <f t="shared" si="642"/>
        <v>G-PT109960</v>
      </c>
      <c r="T20592" t="str">
        <f t="shared" si="643"/>
        <v>I-Dow</v>
      </c>
    </row>
    <row r="20593" spans="1:20" x14ac:dyDescent="0.3">
      <c r="A20593" t="s">
        <v>16668</v>
      </c>
      <c r="B20593" t="s">
        <v>143</v>
      </c>
      <c r="C20593" t="s">
        <v>28141</v>
      </c>
      <c r="D20593" t="s">
        <v>18700</v>
      </c>
      <c r="E20593" s="1">
        <v>41540</v>
      </c>
      <c r="F20593" t="s">
        <v>2099</v>
      </c>
      <c r="G20593" t="s">
        <v>143</v>
      </c>
      <c r="H20593" t="s">
        <v>97</v>
      </c>
      <c r="I20593" t="s">
        <v>97</v>
      </c>
      <c r="J20593" t="s">
        <v>16669</v>
      </c>
      <c r="K20593">
        <v>15000</v>
      </c>
      <c r="L20593" t="s">
        <v>23</v>
      </c>
      <c r="M20593">
        <v>14919</v>
      </c>
      <c r="N20593">
        <v>2</v>
      </c>
      <c r="O20593">
        <v>1</v>
      </c>
      <c r="P20593">
        <v>0</v>
      </c>
      <c r="Q20593">
        <v>0</v>
      </c>
      <c r="S20593" t="str">
        <f t="shared" si="642"/>
        <v>G-PT109960</v>
      </c>
      <c r="T20593" t="str">
        <f t="shared" si="643"/>
        <v>I-Smith</v>
      </c>
    </row>
    <row r="20594" spans="1:20" x14ac:dyDescent="0.3">
      <c r="A20594" t="s">
        <v>16670</v>
      </c>
      <c r="B20594" t="s">
        <v>1741</v>
      </c>
      <c r="C20594" t="s">
        <v>28142</v>
      </c>
      <c r="D20594" t="s">
        <v>19684</v>
      </c>
      <c r="E20594" s="1">
        <v>41543</v>
      </c>
      <c r="F20594" t="s">
        <v>4766</v>
      </c>
      <c r="G20594" t="s">
        <v>1741</v>
      </c>
      <c r="H20594" t="s">
        <v>29</v>
      </c>
      <c r="I20594" t="s">
        <v>29</v>
      </c>
      <c r="J20594" t="s">
        <v>16671</v>
      </c>
      <c r="K20594">
        <v>1134333</v>
      </c>
      <c r="L20594" t="s">
        <v>23</v>
      </c>
      <c r="M20594">
        <v>0</v>
      </c>
      <c r="N20594">
        <v>1</v>
      </c>
      <c r="O20594">
        <v>0</v>
      </c>
      <c r="P20594">
        <v>0</v>
      </c>
      <c r="Q20594">
        <v>0</v>
      </c>
      <c r="S20594" t="str">
        <f t="shared" si="642"/>
        <v>G-PT109962</v>
      </c>
      <c r="T20594" t="str">
        <f t="shared" si="643"/>
        <v>I-Ottens</v>
      </c>
    </row>
    <row r="20595" spans="1:20" x14ac:dyDescent="0.3">
      <c r="A20595" t="s">
        <v>16672</v>
      </c>
      <c r="B20595" t="s">
        <v>5413</v>
      </c>
      <c r="C20595" t="s">
        <v>28143</v>
      </c>
      <c r="D20595" t="s">
        <v>21904</v>
      </c>
      <c r="E20595" s="1">
        <v>41556</v>
      </c>
      <c r="F20595" t="s">
        <v>4156</v>
      </c>
      <c r="G20595" t="s">
        <v>2439</v>
      </c>
      <c r="H20595" t="s">
        <v>64</v>
      </c>
      <c r="I20595" t="s">
        <v>11416</v>
      </c>
      <c r="J20595" t="s">
        <v>16673</v>
      </c>
      <c r="K20595">
        <v>1139508</v>
      </c>
      <c r="L20595" t="s">
        <v>23</v>
      </c>
      <c r="M20595">
        <v>0</v>
      </c>
      <c r="N20595">
        <v>2</v>
      </c>
      <c r="O20595">
        <v>0</v>
      </c>
      <c r="P20595">
        <v>0</v>
      </c>
      <c r="Q20595">
        <v>0</v>
      </c>
      <c r="S20595" t="str">
        <f t="shared" si="642"/>
        <v>G-PT109963</v>
      </c>
      <c r="T20595" t="str">
        <f t="shared" si="643"/>
        <v>I-Floyd</v>
      </c>
    </row>
    <row r="20596" spans="1:20" x14ac:dyDescent="0.3">
      <c r="A20596" t="s">
        <v>16672</v>
      </c>
      <c r="B20596" t="s">
        <v>2439</v>
      </c>
      <c r="C20596" t="s">
        <v>28143</v>
      </c>
      <c r="D20596" t="s">
        <v>20130</v>
      </c>
      <c r="E20596" s="1">
        <v>41556</v>
      </c>
      <c r="F20596" t="s">
        <v>4156</v>
      </c>
      <c r="G20596" t="s">
        <v>2439</v>
      </c>
      <c r="H20596" t="s">
        <v>64</v>
      </c>
      <c r="I20596" t="s">
        <v>64</v>
      </c>
      <c r="J20596" t="s">
        <v>16673</v>
      </c>
      <c r="K20596">
        <v>1139508</v>
      </c>
      <c r="L20596" t="s">
        <v>23</v>
      </c>
      <c r="M20596">
        <v>0</v>
      </c>
      <c r="N20596">
        <v>2</v>
      </c>
      <c r="O20596">
        <v>0</v>
      </c>
      <c r="P20596">
        <v>0</v>
      </c>
      <c r="Q20596">
        <v>0</v>
      </c>
      <c r="S20596" t="str">
        <f t="shared" si="642"/>
        <v>G-PT109963</v>
      </c>
      <c r="T20596" t="str">
        <f t="shared" si="643"/>
        <v>I-Nicholson</v>
      </c>
    </row>
    <row r="20597" spans="1:20" x14ac:dyDescent="0.3">
      <c r="A20597" t="s">
        <v>16674</v>
      </c>
      <c r="B20597" t="s">
        <v>230</v>
      </c>
      <c r="C20597" t="s">
        <v>28144</v>
      </c>
      <c r="D20597" t="s">
        <v>18746</v>
      </c>
      <c r="E20597" s="1">
        <v>41542</v>
      </c>
      <c r="F20597" t="s">
        <v>1579</v>
      </c>
      <c r="G20597" t="s">
        <v>230</v>
      </c>
      <c r="H20597" t="s">
        <v>860</v>
      </c>
      <c r="I20597" t="s">
        <v>860</v>
      </c>
      <c r="J20597" t="s">
        <v>16675</v>
      </c>
      <c r="K20597">
        <v>29508</v>
      </c>
      <c r="L20597" t="s">
        <v>23</v>
      </c>
      <c r="M20597">
        <v>0</v>
      </c>
      <c r="N20597">
        <v>1</v>
      </c>
      <c r="O20597">
        <v>0</v>
      </c>
      <c r="P20597">
        <v>0</v>
      </c>
      <c r="Q20597">
        <v>0</v>
      </c>
      <c r="S20597" t="str">
        <f t="shared" si="642"/>
        <v>G-PT109965</v>
      </c>
      <c r="T20597" t="str">
        <f t="shared" si="643"/>
        <v>I-Archer</v>
      </c>
    </row>
    <row r="20598" spans="1:20" x14ac:dyDescent="0.3">
      <c r="A20598" t="s">
        <v>16676</v>
      </c>
      <c r="B20598" t="s">
        <v>12467</v>
      </c>
      <c r="C20598" t="s">
        <v>28145</v>
      </c>
      <c r="D20598" t="s">
        <v>25871</v>
      </c>
      <c r="E20598" s="1">
        <v>41582</v>
      </c>
      <c r="F20598" t="s">
        <v>8860</v>
      </c>
      <c r="G20598" t="s">
        <v>8862</v>
      </c>
      <c r="H20598" t="s">
        <v>860</v>
      </c>
      <c r="I20598" t="s">
        <v>860</v>
      </c>
      <c r="J20598" t="s">
        <v>16677</v>
      </c>
      <c r="K20598">
        <v>324060</v>
      </c>
      <c r="L20598" t="s">
        <v>23</v>
      </c>
      <c r="M20598">
        <v>347000</v>
      </c>
      <c r="N20598">
        <v>6</v>
      </c>
      <c r="O20598">
        <v>1</v>
      </c>
      <c r="P20598">
        <v>0</v>
      </c>
      <c r="Q20598">
        <v>0</v>
      </c>
      <c r="S20598" t="str">
        <f t="shared" si="642"/>
        <v>G-PT109969</v>
      </c>
      <c r="T20598" t="str">
        <f t="shared" si="643"/>
        <v>I-Arrington</v>
      </c>
    </row>
    <row r="20599" spans="1:20" x14ac:dyDescent="0.3">
      <c r="A20599" t="s">
        <v>16676</v>
      </c>
      <c r="B20599" t="s">
        <v>8862</v>
      </c>
      <c r="C20599" t="s">
        <v>28145</v>
      </c>
      <c r="D20599" t="s">
        <v>23842</v>
      </c>
      <c r="E20599" s="1">
        <v>41582</v>
      </c>
      <c r="F20599" t="s">
        <v>8860</v>
      </c>
      <c r="G20599" t="s">
        <v>8862</v>
      </c>
      <c r="H20599" t="s">
        <v>860</v>
      </c>
      <c r="I20599" t="s">
        <v>860</v>
      </c>
      <c r="J20599" t="s">
        <v>16677</v>
      </c>
      <c r="K20599">
        <v>324060</v>
      </c>
      <c r="L20599" t="s">
        <v>23</v>
      </c>
      <c r="M20599">
        <v>347000</v>
      </c>
      <c r="N20599">
        <v>6</v>
      </c>
      <c r="O20599">
        <v>1</v>
      </c>
      <c r="P20599">
        <v>0</v>
      </c>
      <c r="Q20599">
        <v>0</v>
      </c>
      <c r="S20599" t="str">
        <f t="shared" si="642"/>
        <v>G-PT109969</v>
      </c>
      <c r="T20599" t="str">
        <f t="shared" si="643"/>
        <v>I-Ayala-Sims</v>
      </c>
    </row>
    <row r="20600" spans="1:20" x14ac:dyDescent="0.3">
      <c r="A20600" t="s">
        <v>16676</v>
      </c>
      <c r="B20600" t="s">
        <v>13125</v>
      </c>
      <c r="C20600" t="s">
        <v>28145</v>
      </c>
      <c r="D20600" t="s">
        <v>26232</v>
      </c>
      <c r="E20600" s="1">
        <v>41582</v>
      </c>
      <c r="F20600" t="s">
        <v>8860</v>
      </c>
      <c r="G20600" t="s">
        <v>8862</v>
      </c>
      <c r="H20600" t="s">
        <v>860</v>
      </c>
      <c r="I20600" t="s">
        <v>219</v>
      </c>
      <c r="J20600" t="s">
        <v>16677</v>
      </c>
      <c r="K20600">
        <v>324060</v>
      </c>
      <c r="L20600" t="s">
        <v>23</v>
      </c>
      <c r="M20600">
        <v>347000</v>
      </c>
      <c r="N20600">
        <v>6</v>
      </c>
      <c r="O20600">
        <v>1</v>
      </c>
      <c r="P20600">
        <v>0</v>
      </c>
      <c r="Q20600">
        <v>0</v>
      </c>
      <c r="S20600" t="str">
        <f t="shared" si="642"/>
        <v>G-PT109969</v>
      </c>
      <c r="T20600" t="str">
        <f t="shared" si="643"/>
        <v>I-Bare</v>
      </c>
    </row>
    <row r="20601" spans="1:20" x14ac:dyDescent="0.3">
      <c r="A20601" t="s">
        <v>16676</v>
      </c>
      <c r="B20601" t="s">
        <v>352</v>
      </c>
      <c r="C20601" t="s">
        <v>28145</v>
      </c>
      <c r="D20601" t="s">
        <v>18828</v>
      </c>
      <c r="E20601" s="1">
        <v>41582</v>
      </c>
      <c r="F20601" t="s">
        <v>8860</v>
      </c>
      <c r="G20601" t="s">
        <v>8862</v>
      </c>
      <c r="H20601" t="s">
        <v>860</v>
      </c>
      <c r="I20601" t="s">
        <v>146</v>
      </c>
      <c r="J20601" t="s">
        <v>16677</v>
      </c>
      <c r="K20601">
        <v>324060</v>
      </c>
      <c r="L20601" t="s">
        <v>23</v>
      </c>
      <c r="M20601">
        <v>347000</v>
      </c>
      <c r="N20601">
        <v>6</v>
      </c>
      <c r="O20601">
        <v>1</v>
      </c>
      <c r="P20601">
        <v>0</v>
      </c>
      <c r="Q20601">
        <v>0</v>
      </c>
      <c r="S20601" t="str">
        <f t="shared" si="642"/>
        <v>G-PT109969</v>
      </c>
      <c r="T20601" t="str">
        <f t="shared" si="643"/>
        <v>I-Guo</v>
      </c>
    </row>
    <row r="20602" spans="1:20" x14ac:dyDescent="0.3">
      <c r="A20602" t="s">
        <v>16676</v>
      </c>
      <c r="B20602" t="s">
        <v>10076</v>
      </c>
      <c r="C20602" t="s">
        <v>28145</v>
      </c>
      <c r="D20602" t="s">
        <v>24546</v>
      </c>
      <c r="E20602" s="1">
        <v>41582</v>
      </c>
      <c r="F20602" t="s">
        <v>8860</v>
      </c>
      <c r="G20602" t="s">
        <v>8862</v>
      </c>
      <c r="H20602" t="s">
        <v>860</v>
      </c>
      <c r="I20602" t="s">
        <v>860</v>
      </c>
      <c r="J20602" t="s">
        <v>16677</v>
      </c>
      <c r="K20602">
        <v>324060</v>
      </c>
      <c r="L20602" t="s">
        <v>23</v>
      </c>
      <c r="M20602">
        <v>347000</v>
      </c>
      <c r="N20602">
        <v>6</v>
      </c>
      <c r="O20602">
        <v>1</v>
      </c>
      <c r="P20602">
        <v>0</v>
      </c>
      <c r="Q20602">
        <v>0</v>
      </c>
      <c r="S20602" t="str">
        <f t="shared" si="642"/>
        <v>G-PT109969</v>
      </c>
      <c r="T20602" t="str">
        <f t="shared" si="643"/>
        <v>I-Klinger</v>
      </c>
    </row>
    <row r="20603" spans="1:20" x14ac:dyDescent="0.3">
      <c r="A20603" t="s">
        <v>16679</v>
      </c>
      <c r="B20603" t="s">
        <v>1777</v>
      </c>
      <c r="C20603" t="s">
        <v>28146</v>
      </c>
      <c r="D20603" t="s">
        <v>19714</v>
      </c>
      <c r="E20603" s="1">
        <v>41542</v>
      </c>
      <c r="F20603" t="s">
        <v>16678</v>
      </c>
      <c r="G20603" t="s">
        <v>1777</v>
      </c>
      <c r="H20603" t="s">
        <v>594</v>
      </c>
      <c r="I20603" t="s">
        <v>594</v>
      </c>
      <c r="J20603" t="s">
        <v>16680</v>
      </c>
      <c r="K20603">
        <v>199998</v>
      </c>
      <c r="L20603" t="s">
        <v>23</v>
      </c>
      <c r="M20603">
        <v>0</v>
      </c>
      <c r="N20603">
        <v>1</v>
      </c>
      <c r="O20603">
        <v>0</v>
      </c>
      <c r="P20603">
        <v>0</v>
      </c>
      <c r="Q20603">
        <v>0</v>
      </c>
      <c r="S20603" t="str">
        <f t="shared" si="642"/>
        <v>G-PT109971</v>
      </c>
      <c r="T20603" t="str">
        <f t="shared" si="643"/>
        <v>I-Poklepovic</v>
      </c>
    </row>
    <row r="20604" spans="1:20" x14ac:dyDescent="0.3">
      <c r="A20604" t="s">
        <v>16681</v>
      </c>
      <c r="B20604" t="s">
        <v>814</v>
      </c>
      <c r="C20604" t="s">
        <v>28147</v>
      </c>
      <c r="D20604" t="s">
        <v>19112</v>
      </c>
      <c r="E20604" s="1">
        <v>41548</v>
      </c>
      <c r="F20604" t="s">
        <v>807</v>
      </c>
      <c r="G20604" t="s">
        <v>809</v>
      </c>
      <c r="H20604" t="s">
        <v>237</v>
      </c>
      <c r="I20604" t="s">
        <v>237</v>
      </c>
      <c r="J20604" t="s">
        <v>16682</v>
      </c>
      <c r="K20604">
        <v>200000</v>
      </c>
      <c r="L20604" t="s">
        <v>23</v>
      </c>
      <c r="M20604">
        <v>0</v>
      </c>
      <c r="N20604">
        <v>2</v>
      </c>
      <c r="O20604">
        <v>0</v>
      </c>
      <c r="P20604">
        <v>0</v>
      </c>
      <c r="Q20604">
        <v>0</v>
      </c>
      <c r="S20604" t="str">
        <f t="shared" si="642"/>
        <v>G-PT109972</v>
      </c>
      <c r="T20604" t="str">
        <f t="shared" si="643"/>
        <v>I-Golub</v>
      </c>
    </row>
    <row r="20605" spans="1:20" x14ac:dyDescent="0.3">
      <c r="A20605" t="s">
        <v>16681</v>
      </c>
      <c r="B20605" t="s">
        <v>809</v>
      </c>
      <c r="C20605" t="s">
        <v>28147</v>
      </c>
      <c r="D20605" t="s">
        <v>19114</v>
      </c>
      <c r="E20605" s="1">
        <v>41548</v>
      </c>
      <c r="F20605" t="s">
        <v>807</v>
      </c>
      <c r="G20605" t="s">
        <v>809</v>
      </c>
      <c r="H20605" t="s">
        <v>237</v>
      </c>
      <c r="I20605" t="s">
        <v>237</v>
      </c>
      <c r="J20605" t="s">
        <v>16682</v>
      </c>
      <c r="K20605">
        <v>200000</v>
      </c>
      <c r="L20605" t="s">
        <v>23</v>
      </c>
      <c r="M20605">
        <v>0</v>
      </c>
      <c r="N20605">
        <v>2</v>
      </c>
      <c r="O20605">
        <v>0</v>
      </c>
      <c r="P20605">
        <v>0</v>
      </c>
      <c r="Q20605">
        <v>0</v>
      </c>
      <c r="S20605" t="str">
        <f t="shared" si="642"/>
        <v>G-PT109972</v>
      </c>
      <c r="T20605" t="str">
        <f t="shared" si="643"/>
        <v>I-Pittman</v>
      </c>
    </row>
    <row r="20606" spans="1:20" x14ac:dyDescent="0.3">
      <c r="A20606" t="s">
        <v>16683</v>
      </c>
      <c r="B20606" t="s">
        <v>406</v>
      </c>
      <c r="C20606" t="s">
        <v>28148</v>
      </c>
      <c r="D20606" t="s">
        <v>18857</v>
      </c>
      <c r="E20606" s="1">
        <v>41548</v>
      </c>
      <c r="F20606" t="s">
        <v>1865</v>
      </c>
      <c r="G20606" t="s">
        <v>406</v>
      </c>
      <c r="H20606" t="s">
        <v>237</v>
      </c>
      <c r="I20606" t="s">
        <v>237</v>
      </c>
      <c r="J20606" t="s">
        <v>16684</v>
      </c>
      <c r="K20606">
        <v>200000</v>
      </c>
      <c r="L20606" t="s">
        <v>23</v>
      </c>
      <c r="M20606">
        <v>0</v>
      </c>
      <c r="N20606">
        <v>4</v>
      </c>
      <c r="O20606">
        <v>0</v>
      </c>
      <c r="P20606">
        <v>0</v>
      </c>
      <c r="Q20606">
        <v>0</v>
      </c>
      <c r="S20606" t="str">
        <f t="shared" si="642"/>
        <v>G-PT109974</v>
      </c>
      <c r="T20606" t="str">
        <f t="shared" si="643"/>
        <v>I-Grider</v>
      </c>
    </row>
    <row r="20607" spans="1:20" x14ac:dyDescent="0.3">
      <c r="A20607" t="s">
        <v>16683</v>
      </c>
      <c r="B20607" t="s">
        <v>236</v>
      </c>
      <c r="C20607" t="s">
        <v>28148</v>
      </c>
      <c r="D20607" t="s">
        <v>18758</v>
      </c>
      <c r="E20607" s="1">
        <v>41548</v>
      </c>
      <c r="F20607" t="s">
        <v>1865</v>
      </c>
      <c r="G20607" t="s">
        <v>406</v>
      </c>
      <c r="H20607" t="s">
        <v>237</v>
      </c>
      <c r="I20607" t="s">
        <v>237</v>
      </c>
      <c r="J20607" t="s">
        <v>16684</v>
      </c>
      <c r="K20607">
        <v>200000</v>
      </c>
      <c r="L20607" t="s">
        <v>23</v>
      </c>
      <c r="M20607">
        <v>0</v>
      </c>
      <c r="N20607">
        <v>4</v>
      </c>
      <c r="O20607">
        <v>0</v>
      </c>
      <c r="P20607">
        <v>0</v>
      </c>
      <c r="Q20607">
        <v>0</v>
      </c>
      <c r="S20607" t="str">
        <f t="shared" si="642"/>
        <v>G-PT109974</v>
      </c>
      <c r="T20607" t="str">
        <f t="shared" si="643"/>
        <v>I-Karnam</v>
      </c>
    </row>
    <row r="20608" spans="1:20" x14ac:dyDescent="0.3">
      <c r="A20608" t="s">
        <v>16683</v>
      </c>
      <c r="B20608" t="s">
        <v>1182</v>
      </c>
      <c r="C20608" t="s">
        <v>28148</v>
      </c>
      <c r="D20608" t="s">
        <v>19340</v>
      </c>
      <c r="E20608" s="1">
        <v>41548</v>
      </c>
      <c r="F20608" t="s">
        <v>1865</v>
      </c>
      <c r="G20608" t="s">
        <v>406</v>
      </c>
      <c r="H20608" t="s">
        <v>237</v>
      </c>
      <c r="I20608" t="s">
        <v>57</v>
      </c>
      <c r="J20608" t="s">
        <v>16684</v>
      </c>
      <c r="K20608">
        <v>200000</v>
      </c>
      <c r="L20608" t="s">
        <v>23</v>
      </c>
      <c r="M20608">
        <v>0</v>
      </c>
      <c r="N20608">
        <v>4</v>
      </c>
      <c r="O20608">
        <v>0</v>
      </c>
      <c r="P20608">
        <v>0</v>
      </c>
      <c r="Q20608">
        <v>0</v>
      </c>
      <c r="S20608" t="str">
        <f t="shared" si="642"/>
        <v>G-PT109974</v>
      </c>
      <c r="T20608" t="str">
        <f t="shared" si="643"/>
        <v>I-Kuemmerle</v>
      </c>
    </row>
    <row r="20609" spans="1:20" x14ac:dyDescent="0.3">
      <c r="A20609" t="s">
        <v>16683</v>
      </c>
      <c r="B20609" t="s">
        <v>275</v>
      </c>
      <c r="C20609" t="s">
        <v>28148</v>
      </c>
      <c r="D20609" t="s">
        <v>18786</v>
      </c>
      <c r="E20609" s="1">
        <v>41548</v>
      </c>
      <c r="F20609" t="s">
        <v>1865</v>
      </c>
      <c r="G20609" t="s">
        <v>406</v>
      </c>
      <c r="H20609" t="s">
        <v>237</v>
      </c>
      <c r="I20609" t="s">
        <v>237</v>
      </c>
      <c r="J20609" t="s">
        <v>16684</v>
      </c>
      <c r="K20609">
        <v>200000</v>
      </c>
      <c r="L20609" t="s">
        <v>23</v>
      </c>
      <c r="M20609">
        <v>0</v>
      </c>
      <c r="N20609">
        <v>4</v>
      </c>
      <c r="O20609">
        <v>0</v>
      </c>
      <c r="P20609">
        <v>0</v>
      </c>
      <c r="Q20609">
        <v>0</v>
      </c>
      <c r="S20609" t="str">
        <f t="shared" si="642"/>
        <v>G-PT109974</v>
      </c>
      <c r="T20609" t="str">
        <f t="shared" si="643"/>
        <v>I-Lyall</v>
      </c>
    </row>
    <row r="20610" spans="1:20" x14ac:dyDescent="0.3">
      <c r="A20610" t="s">
        <v>16685</v>
      </c>
      <c r="B20610" t="s">
        <v>4924</v>
      </c>
      <c r="C20610" t="s">
        <v>28149</v>
      </c>
      <c r="D20610" t="s">
        <v>21613</v>
      </c>
      <c r="E20610" s="1">
        <v>41564</v>
      </c>
      <c r="F20610" t="s">
        <v>11625</v>
      </c>
      <c r="G20610" t="s">
        <v>11627</v>
      </c>
      <c r="H20610" t="s">
        <v>331</v>
      </c>
      <c r="I20610" t="s">
        <v>594</v>
      </c>
      <c r="J20610" t="s">
        <v>16686</v>
      </c>
      <c r="K20610">
        <v>35177</v>
      </c>
      <c r="L20610" t="s">
        <v>23</v>
      </c>
      <c r="M20610">
        <v>0</v>
      </c>
      <c r="N20610">
        <v>2</v>
      </c>
      <c r="O20610">
        <v>0</v>
      </c>
      <c r="P20610">
        <v>0</v>
      </c>
      <c r="Q20610">
        <v>0</v>
      </c>
      <c r="S20610" t="str">
        <f t="shared" si="642"/>
        <v>G-PT109977</v>
      </c>
      <c r="T20610" t="str">
        <f t="shared" si="643"/>
        <v>I-Feldman</v>
      </c>
    </row>
    <row r="20611" spans="1:20" x14ac:dyDescent="0.3">
      <c r="A20611" t="s">
        <v>16685</v>
      </c>
      <c r="B20611" t="s">
        <v>11627</v>
      </c>
      <c r="C20611" t="s">
        <v>28149</v>
      </c>
      <c r="D20611" t="s">
        <v>25394</v>
      </c>
      <c r="E20611" s="1">
        <v>41564</v>
      </c>
      <c r="F20611" t="s">
        <v>11625</v>
      </c>
      <c r="G20611" t="s">
        <v>11627</v>
      </c>
      <c r="H20611" t="s">
        <v>331</v>
      </c>
      <c r="I20611" t="s">
        <v>331</v>
      </c>
      <c r="J20611" t="s">
        <v>16686</v>
      </c>
      <c r="K20611">
        <v>35177</v>
      </c>
      <c r="L20611" t="s">
        <v>23</v>
      </c>
      <c r="M20611">
        <v>0</v>
      </c>
      <c r="N20611">
        <v>2</v>
      </c>
      <c r="O20611">
        <v>0</v>
      </c>
      <c r="P20611">
        <v>0</v>
      </c>
      <c r="Q20611">
        <v>0</v>
      </c>
      <c r="S20611" t="str">
        <f t="shared" ref="S20611:S20674" si="644">CONCATENATE("G-",A20611)</f>
        <v>G-PT109977</v>
      </c>
      <c r="T20611" t="str">
        <f t="shared" ref="T20611:T20674" si="645">CONCATENATE("I-",B20611)</f>
        <v>I-Reavey-Cantwell</v>
      </c>
    </row>
    <row r="20612" spans="1:20" x14ac:dyDescent="0.3">
      <c r="A20612" t="s">
        <v>16687</v>
      </c>
      <c r="B20612" t="s">
        <v>1362</v>
      </c>
      <c r="C20612" t="s">
        <v>28150</v>
      </c>
      <c r="D20612" t="s">
        <v>19448</v>
      </c>
      <c r="E20612" s="1">
        <v>41562</v>
      </c>
      <c r="F20612" t="s">
        <v>16595</v>
      </c>
      <c r="G20612" t="s">
        <v>1362</v>
      </c>
      <c r="H20612" t="s">
        <v>594</v>
      </c>
      <c r="I20612" t="s">
        <v>286</v>
      </c>
      <c r="J20612" t="s">
        <v>16688</v>
      </c>
      <c r="K20612">
        <v>75000</v>
      </c>
      <c r="L20612" t="s">
        <v>23</v>
      </c>
      <c r="M20612">
        <v>0</v>
      </c>
      <c r="N20612">
        <v>1</v>
      </c>
      <c r="O20612">
        <v>0</v>
      </c>
      <c r="P20612">
        <v>0</v>
      </c>
      <c r="Q20612">
        <v>0</v>
      </c>
      <c r="S20612" t="str">
        <f t="shared" si="644"/>
        <v>G-PT109983</v>
      </c>
      <c r="T20612" t="str">
        <f t="shared" si="645"/>
        <v>I-Ward</v>
      </c>
    </row>
    <row r="20613" spans="1:20" x14ac:dyDescent="0.3">
      <c r="A20613" t="s">
        <v>16689</v>
      </c>
      <c r="B20613" t="s">
        <v>7967</v>
      </c>
      <c r="C20613" t="s">
        <v>28151</v>
      </c>
      <c r="D20613" t="s">
        <v>23323</v>
      </c>
      <c r="E20613" s="1">
        <v>42083</v>
      </c>
      <c r="F20613" t="s">
        <v>7955</v>
      </c>
      <c r="G20613" t="s">
        <v>7957</v>
      </c>
      <c r="H20613" t="s">
        <v>373</v>
      </c>
      <c r="I20613" t="s">
        <v>7958</v>
      </c>
      <c r="J20613" t="s">
        <v>16690</v>
      </c>
      <c r="K20613">
        <v>1608857</v>
      </c>
      <c r="L20613" t="s">
        <v>23</v>
      </c>
      <c r="M20613">
        <v>1618857</v>
      </c>
      <c r="N20613">
        <v>2</v>
      </c>
      <c r="O20613">
        <v>1</v>
      </c>
      <c r="P20613">
        <v>0</v>
      </c>
      <c r="Q20613">
        <v>0</v>
      </c>
      <c r="S20613" t="str">
        <f t="shared" si="644"/>
        <v>G-PT109986</v>
      </c>
      <c r="T20613" t="str">
        <f t="shared" si="645"/>
        <v>I-Kregel</v>
      </c>
    </row>
    <row r="20614" spans="1:20" x14ac:dyDescent="0.3">
      <c r="A20614" t="s">
        <v>16689</v>
      </c>
      <c r="B20614" t="s">
        <v>7957</v>
      </c>
      <c r="C20614" t="s">
        <v>28151</v>
      </c>
      <c r="D20614" t="s">
        <v>23329</v>
      </c>
      <c r="E20614" s="1">
        <v>42083</v>
      </c>
      <c r="F20614" t="s">
        <v>7955</v>
      </c>
      <c r="G20614" t="s">
        <v>7957</v>
      </c>
      <c r="H20614" t="s">
        <v>373</v>
      </c>
      <c r="I20614" t="s">
        <v>373</v>
      </c>
      <c r="J20614" t="s">
        <v>16690</v>
      </c>
      <c r="K20614">
        <v>1608857</v>
      </c>
      <c r="L20614" t="s">
        <v>23</v>
      </c>
      <c r="M20614">
        <v>1618857</v>
      </c>
      <c r="N20614">
        <v>2</v>
      </c>
      <c r="O20614">
        <v>1</v>
      </c>
      <c r="P20614">
        <v>0</v>
      </c>
      <c r="Q20614">
        <v>0</v>
      </c>
      <c r="S20614" t="str">
        <f t="shared" si="644"/>
        <v>G-PT109986</v>
      </c>
      <c r="T20614" t="str">
        <f t="shared" si="645"/>
        <v>I-Wehman</v>
      </c>
    </row>
    <row r="20615" spans="1:20" x14ac:dyDescent="0.3">
      <c r="A20615" t="s">
        <v>16691</v>
      </c>
      <c r="B20615" t="s">
        <v>13508</v>
      </c>
      <c r="C20615" t="s">
        <v>28152</v>
      </c>
      <c r="D20615" t="s">
        <v>26444</v>
      </c>
      <c r="E20615" s="1">
        <v>41575</v>
      </c>
      <c r="F20615" t="s">
        <v>7955</v>
      </c>
      <c r="G20615" t="s">
        <v>7957</v>
      </c>
      <c r="H20615" t="s">
        <v>5068</v>
      </c>
      <c r="I20615" t="s">
        <v>373</v>
      </c>
      <c r="J20615" t="s">
        <v>16692</v>
      </c>
      <c r="K20615">
        <v>2200054</v>
      </c>
      <c r="L20615" t="s">
        <v>23</v>
      </c>
      <c r="M20615">
        <v>2000000</v>
      </c>
      <c r="N20615">
        <v>4</v>
      </c>
      <c r="O20615">
        <v>1</v>
      </c>
      <c r="P20615">
        <v>0</v>
      </c>
      <c r="Q20615">
        <v>0</v>
      </c>
      <c r="S20615" t="str">
        <f t="shared" si="644"/>
        <v>G-PT109988</v>
      </c>
      <c r="T20615" t="str">
        <f t="shared" si="645"/>
        <v>I-Dillard</v>
      </c>
    </row>
    <row r="20616" spans="1:20" x14ac:dyDescent="0.3">
      <c r="A20616" t="s">
        <v>16691</v>
      </c>
      <c r="B20616" t="s">
        <v>9634</v>
      </c>
      <c r="C20616" t="s">
        <v>28152</v>
      </c>
      <c r="D20616" t="s">
        <v>24303</v>
      </c>
      <c r="E20616" s="1">
        <v>41575</v>
      </c>
      <c r="F20616" t="s">
        <v>7955</v>
      </c>
      <c r="G20616" t="s">
        <v>7957</v>
      </c>
      <c r="H20616" t="s">
        <v>5068</v>
      </c>
      <c r="I20616" t="s">
        <v>7958</v>
      </c>
      <c r="J20616" t="s">
        <v>16692</v>
      </c>
      <c r="K20616">
        <v>2200054</v>
      </c>
      <c r="L20616" t="s">
        <v>23</v>
      </c>
      <c r="M20616">
        <v>2000000</v>
      </c>
      <c r="N20616">
        <v>4</v>
      </c>
      <c r="O20616">
        <v>1</v>
      </c>
      <c r="P20616">
        <v>0</v>
      </c>
      <c r="Q20616">
        <v>0</v>
      </c>
      <c r="S20616" t="str">
        <f t="shared" si="644"/>
        <v>G-PT109988</v>
      </c>
      <c r="T20616" t="str">
        <f t="shared" si="645"/>
        <v>I-Getzel</v>
      </c>
    </row>
    <row r="20617" spans="1:20" x14ac:dyDescent="0.3">
      <c r="A20617" t="s">
        <v>16691</v>
      </c>
      <c r="B20617" t="s">
        <v>4356</v>
      </c>
      <c r="C20617" t="s">
        <v>28152</v>
      </c>
      <c r="D20617" t="s">
        <v>21268</v>
      </c>
      <c r="E20617" s="1">
        <v>41575</v>
      </c>
      <c r="F20617" t="s">
        <v>7955</v>
      </c>
      <c r="G20617" t="s">
        <v>7957</v>
      </c>
      <c r="H20617" t="s">
        <v>5068</v>
      </c>
      <c r="I20617" t="s">
        <v>373</v>
      </c>
      <c r="J20617" t="s">
        <v>16692</v>
      </c>
      <c r="K20617">
        <v>2200054</v>
      </c>
      <c r="L20617" t="s">
        <v>23</v>
      </c>
      <c r="M20617">
        <v>2000000</v>
      </c>
      <c r="N20617">
        <v>4</v>
      </c>
      <c r="O20617">
        <v>1</v>
      </c>
      <c r="P20617">
        <v>0</v>
      </c>
      <c r="Q20617">
        <v>0</v>
      </c>
      <c r="S20617" t="str">
        <f t="shared" si="644"/>
        <v>G-PT109988</v>
      </c>
      <c r="T20617" t="str">
        <f t="shared" si="645"/>
        <v>I-Graham</v>
      </c>
    </row>
    <row r="20618" spans="1:20" x14ac:dyDescent="0.3">
      <c r="A20618" t="s">
        <v>16691</v>
      </c>
      <c r="B20618" t="s">
        <v>7957</v>
      </c>
      <c r="C20618" t="s">
        <v>28152</v>
      </c>
      <c r="D20618" t="s">
        <v>23329</v>
      </c>
      <c r="E20618" s="1">
        <v>41575</v>
      </c>
      <c r="F20618" t="s">
        <v>7955</v>
      </c>
      <c r="G20618" t="s">
        <v>7957</v>
      </c>
      <c r="H20618" t="s">
        <v>5068</v>
      </c>
      <c r="I20618" t="s">
        <v>373</v>
      </c>
      <c r="J20618" t="s">
        <v>16692</v>
      </c>
      <c r="K20618">
        <v>2200054</v>
      </c>
      <c r="L20618" t="s">
        <v>23</v>
      </c>
      <c r="M20618">
        <v>2000000</v>
      </c>
      <c r="N20618">
        <v>4</v>
      </c>
      <c r="O20618">
        <v>1</v>
      </c>
      <c r="P20618">
        <v>0</v>
      </c>
      <c r="Q20618">
        <v>0</v>
      </c>
      <c r="S20618" t="str">
        <f t="shared" si="644"/>
        <v>G-PT109988</v>
      </c>
      <c r="T20618" t="str">
        <f t="shared" si="645"/>
        <v>I-Wehman</v>
      </c>
    </row>
    <row r="20619" spans="1:20" x14ac:dyDescent="0.3">
      <c r="A20619" t="s">
        <v>16693</v>
      </c>
      <c r="B20619" t="s">
        <v>3124</v>
      </c>
      <c r="C20619" t="s">
        <v>28153</v>
      </c>
      <c r="D20619" t="s">
        <v>20553</v>
      </c>
      <c r="E20619" s="1">
        <v>41550</v>
      </c>
      <c r="F20619" t="s">
        <v>3980</v>
      </c>
      <c r="G20619" t="s">
        <v>3124</v>
      </c>
      <c r="H20619" t="s">
        <v>182</v>
      </c>
      <c r="I20619" t="s">
        <v>182</v>
      </c>
      <c r="J20619" t="s">
        <v>16694</v>
      </c>
      <c r="K20619">
        <v>27059</v>
      </c>
      <c r="L20619" t="s">
        <v>23</v>
      </c>
      <c r="M20619">
        <v>0</v>
      </c>
      <c r="N20619">
        <v>1</v>
      </c>
      <c r="O20619">
        <v>0</v>
      </c>
      <c r="P20619">
        <v>0</v>
      </c>
      <c r="Q20619">
        <v>0</v>
      </c>
      <c r="S20619" t="str">
        <f t="shared" si="644"/>
        <v>G-PT109989</v>
      </c>
      <c r="T20619" t="str">
        <f t="shared" si="645"/>
        <v>I-Elston-Lafata</v>
      </c>
    </row>
    <row r="20620" spans="1:20" x14ac:dyDescent="0.3">
      <c r="A20620" t="s">
        <v>16695</v>
      </c>
      <c r="B20620" t="s">
        <v>124</v>
      </c>
      <c r="C20620" t="s">
        <v>28154</v>
      </c>
      <c r="D20620" t="s">
        <v>18688</v>
      </c>
      <c r="E20620" s="1">
        <v>41569</v>
      </c>
      <c r="F20620" t="s">
        <v>11858</v>
      </c>
      <c r="G20620" t="s">
        <v>4351</v>
      </c>
      <c r="H20620" t="s">
        <v>19</v>
      </c>
      <c r="I20620" t="s">
        <v>21</v>
      </c>
      <c r="J20620" t="s">
        <v>16696</v>
      </c>
      <c r="K20620">
        <v>673299</v>
      </c>
      <c r="L20620" t="s">
        <v>23</v>
      </c>
      <c r="M20620">
        <v>721035</v>
      </c>
      <c r="N20620">
        <v>2</v>
      </c>
      <c r="O20620">
        <v>1</v>
      </c>
      <c r="P20620">
        <v>0</v>
      </c>
      <c r="Q20620">
        <v>0</v>
      </c>
      <c r="S20620" t="str">
        <f t="shared" si="644"/>
        <v>G-PT109991</v>
      </c>
      <c r="T20620" t="str">
        <f t="shared" si="645"/>
        <v>I-Adler</v>
      </c>
    </row>
    <row r="20621" spans="1:20" x14ac:dyDescent="0.3">
      <c r="A20621" t="s">
        <v>16695</v>
      </c>
      <c r="B20621" t="s">
        <v>4351</v>
      </c>
      <c r="C20621" t="s">
        <v>28154</v>
      </c>
      <c r="D20621" t="s">
        <v>21264</v>
      </c>
      <c r="E20621" s="1">
        <v>41569</v>
      </c>
      <c r="F20621" t="s">
        <v>11858</v>
      </c>
      <c r="G20621" t="s">
        <v>4351</v>
      </c>
      <c r="H20621" t="s">
        <v>19</v>
      </c>
      <c r="I20621" t="s">
        <v>19</v>
      </c>
      <c r="J20621" t="s">
        <v>16696</v>
      </c>
      <c r="K20621">
        <v>673299</v>
      </c>
      <c r="L20621" t="s">
        <v>23</v>
      </c>
      <c r="M20621">
        <v>721035</v>
      </c>
      <c r="N20621">
        <v>2</v>
      </c>
      <c r="O20621">
        <v>1</v>
      </c>
      <c r="P20621">
        <v>0</v>
      </c>
      <c r="Q20621">
        <v>0</v>
      </c>
      <c r="S20621" t="str">
        <f t="shared" si="644"/>
        <v>G-PT109991</v>
      </c>
      <c r="T20621" t="str">
        <f t="shared" si="645"/>
        <v>I-Koch</v>
      </c>
    </row>
    <row r="20622" spans="1:20" x14ac:dyDescent="0.3">
      <c r="A20622" t="s">
        <v>16697</v>
      </c>
      <c r="B20622" t="s">
        <v>227</v>
      </c>
      <c r="C20622" t="s">
        <v>28155</v>
      </c>
      <c r="D20622" t="s">
        <v>18748</v>
      </c>
      <c r="E20622" s="1">
        <v>41556</v>
      </c>
      <c r="F20622" t="s">
        <v>1600</v>
      </c>
      <c r="G20622" t="s">
        <v>227</v>
      </c>
      <c r="H20622" t="s">
        <v>150</v>
      </c>
      <c r="I20622" t="s">
        <v>150</v>
      </c>
      <c r="J20622" t="s">
        <v>16698</v>
      </c>
      <c r="K20622">
        <v>590733</v>
      </c>
      <c r="L20622" t="s">
        <v>23</v>
      </c>
      <c r="M20622">
        <v>590733</v>
      </c>
      <c r="N20622">
        <v>1</v>
      </c>
      <c r="O20622">
        <v>1</v>
      </c>
      <c r="P20622">
        <v>0</v>
      </c>
      <c r="Q20622">
        <v>0</v>
      </c>
      <c r="S20622" t="str">
        <f t="shared" si="644"/>
        <v>G-PT110001</v>
      </c>
      <c r="T20622" t="str">
        <f t="shared" si="645"/>
        <v>I-Fisher</v>
      </c>
    </row>
    <row r="20623" spans="1:20" x14ac:dyDescent="0.3">
      <c r="A20623" t="s">
        <v>16699</v>
      </c>
      <c r="B20623" t="s">
        <v>24</v>
      </c>
      <c r="C20623" t="s">
        <v>28156</v>
      </c>
      <c r="D20623" t="s">
        <v>18633</v>
      </c>
      <c r="E20623" s="1">
        <v>41556</v>
      </c>
      <c r="F20623" t="s">
        <v>2996</v>
      </c>
      <c r="G20623" t="s">
        <v>24</v>
      </c>
      <c r="H20623" t="s">
        <v>150</v>
      </c>
      <c r="I20623" t="s">
        <v>150</v>
      </c>
      <c r="J20623" t="s">
        <v>16698</v>
      </c>
      <c r="K20623">
        <v>553016</v>
      </c>
      <c r="L20623" t="s">
        <v>23</v>
      </c>
      <c r="M20623">
        <v>553016</v>
      </c>
      <c r="N20623">
        <v>1</v>
      </c>
      <c r="O20623">
        <v>1</v>
      </c>
      <c r="P20623">
        <v>0</v>
      </c>
      <c r="Q20623">
        <v>0</v>
      </c>
      <c r="S20623" t="str">
        <f t="shared" si="644"/>
        <v>G-PT110002</v>
      </c>
      <c r="T20623" t="str">
        <f t="shared" si="645"/>
        <v>I-Wang</v>
      </c>
    </row>
    <row r="20624" spans="1:20" x14ac:dyDescent="0.3">
      <c r="A20624" t="s">
        <v>16700</v>
      </c>
      <c r="B20624" t="s">
        <v>12528</v>
      </c>
      <c r="C20624" t="s">
        <v>28157</v>
      </c>
      <c r="D20624" t="s">
        <v>25905</v>
      </c>
      <c r="E20624" s="1">
        <v>41586</v>
      </c>
      <c r="F20624" t="s">
        <v>6805</v>
      </c>
      <c r="G20624" t="s">
        <v>227</v>
      </c>
      <c r="H20624" t="s">
        <v>219</v>
      </c>
      <c r="I20624" t="s">
        <v>594</v>
      </c>
      <c r="J20624" t="s">
        <v>16701</v>
      </c>
      <c r="K20624">
        <v>160336</v>
      </c>
      <c r="L20624" t="s">
        <v>23</v>
      </c>
      <c r="M20624">
        <v>0</v>
      </c>
      <c r="N20624">
        <v>5</v>
      </c>
      <c r="O20624">
        <v>0</v>
      </c>
      <c r="P20624">
        <v>0</v>
      </c>
      <c r="Q20624">
        <v>0</v>
      </c>
      <c r="S20624" t="str">
        <f t="shared" si="644"/>
        <v>G-PT110004</v>
      </c>
      <c r="T20624" t="str">
        <f t="shared" si="645"/>
        <v>I-Baldecchi</v>
      </c>
    </row>
    <row r="20625" spans="1:20" x14ac:dyDescent="0.3">
      <c r="A20625" t="s">
        <v>16700</v>
      </c>
      <c r="B20625" t="s">
        <v>620</v>
      </c>
      <c r="C20625" t="s">
        <v>28157</v>
      </c>
      <c r="D20625" t="s">
        <v>18992</v>
      </c>
      <c r="E20625" s="1">
        <v>41586</v>
      </c>
      <c r="F20625" t="s">
        <v>6805</v>
      </c>
      <c r="G20625" t="s">
        <v>227</v>
      </c>
      <c r="H20625" t="s">
        <v>219</v>
      </c>
      <c r="I20625" t="s">
        <v>219</v>
      </c>
      <c r="J20625" t="s">
        <v>16701</v>
      </c>
      <c r="K20625">
        <v>160336</v>
      </c>
      <c r="L20625" t="s">
        <v>23</v>
      </c>
      <c r="M20625">
        <v>0</v>
      </c>
      <c r="N20625">
        <v>5</v>
      </c>
      <c r="O20625">
        <v>0</v>
      </c>
      <c r="P20625">
        <v>0</v>
      </c>
      <c r="Q20625">
        <v>0</v>
      </c>
      <c r="S20625" t="str">
        <f t="shared" si="644"/>
        <v>G-PT110004</v>
      </c>
      <c r="T20625" t="str">
        <f t="shared" si="645"/>
        <v>I-Davis</v>
      </c>
    </row>
    <row r="20626" spans="1:20" x14ac:dyDescent="0.3">
      <c r="A20626" t="s">
        <v>16700</v>
      </c>
      <c r="B20626" t="s">
        <v>227</v>
      </c>
      <c r="C20626" t="s">
        <v>28157</v>
      </c>
      <c r="D20626" t="s">
        <v>18748</v>
      </c>
      <c r="E20626" s="1">
        <v>41586</v>
      </c>
      <c r="F20626" t="s">
        <v>6805</v>
      </c>
      <c r="G20626" t="s">
        <v>227</v>
      </c>
      <c r="H20626" t="s">
        <v>219</v>
      </c>
      <c r="I20626" t="s">
        <v>219</v>
      </c>
      <c r="J20626" t="s">
        <v>16701</v>
      </c>
      <c r="K20626">
        <v>160336</v>
      </c>
      <c r="L20626" t="s">
        <v>23</v>
      </c>
      <c r="M20626">
        <v>0</v>
      </c>
      <c r="N20626">
        <v>5</v>
      </c>
      <c r="O20626">
        <v>0</v>
      </c>
      <c r="P20626">
        <v>0</v>
      </c>
      <c r="Q20626">
        <v>0</v>
      </c>
      <c r="S20626" t="str">
        <f t="shared" si="644"/>
        <v>G-PT110004</v>
      </c>
      <c r="T20626" t="str">
        <f t="shared" si="645"/>
        <v>I-Fisher</v>
      </c>
    </row>
    <row r="20627" spans="1:20" x14ac:dyDescent="0.3">
      <c r="A20627" t="s">
        <v>16700</v>
      </c>
      <c r="B20627" t="s">
        <v>4070</v>
      </c>
      <c r="C20627" t="s">
        <v>28157</v>
      </c>
      <c r="D20627" t="s">
        <v>21099</v>
      </c>
      <c r="E20627" s="1">
        <v>41586</v>
      </c>
      <c r="F20627" t="s">
        <v>6805</v>
      </c>
      <c r="G20627" t="s">
        <v>227</v>
      </c>
      <c r="H20627" t="s">
        <v>219</v>
      </c>
      <c r="I20627" t="s">
        <v>177</v>
      </c>
      <c r="J20627" t="s">
        <v>16701</v>
      </c>
      <c r="K20627">
        <v>160336</v>
      </c>
      <c r="L20627" t="s">
        <v>23</v>
      </c>
      <c r="M20627">
        <v>0</v>
      </c>
      <c r="N20627">
        <v>5</v>
      </c>
      <c r="O20627">
        <v>0</v>
      </c>
      <c r="P20627">
        <v>0</v>
      </c>
      <c r="Q20627">
        <v>0</v>
      </c>
      <c r="S20627" t="str">
        <f t="shared" si="644"/>
        <v>G-PT110004</v>
      </c>
      <c r="T20627" t="str">
        <f t="shared" si="645"/>
        <v>I-Gupta</v>
      </c>
    </row>
    <row r="20628" spans="1:20" x14ac:dyDescent="0.3">
      <c r="A20628" t="s">
        <v>16700</v>
      </c>
      <c r="B20628" t="s">
        <v>4113</v>
      </c>
      <c r="C20628" t="s">
        <v>28157</v>
      </c>
      <c r="D20628" t="s">
        <v>21126</v>
      </c>
      <c r="E20628" s="1">
        <v>41586</v>
      </c>
      <c r="F20628" t="s">
        <v>6805</v>
      </c>
      <c r="G20628" t="s">
        <v>227</v>
      </c>
      <c r="H20628" t="s">
        <v>219</v>
      </c>
      <c r="I20628" t="s">
        <v>57</v>
      </c>
      <c r="J20628" t="s">
        <v>16701</v>
      </c>
      <c r="K20628">
        <v>160336</v>
      </c>
      <c r="L20628" t="s">
        <v>23</v>
      </c>
      <c r="M20628">
        <v>0</v>
      </c>
      <c r="N20628">
        <v>5</v>
      </c>
      <c r="O20628">
        <v>0</v>
      </c>
      <c r="P20628">
        <v>0</v>
      </c>
      <c r="Q20628">
        <v>0</v>
      </c>
      <c r="S20628" t="str">
        <f t="shared" si="644"/>
        <v>G-PT110004</v>
      </c>
      <c r="T20628" t="str">
        <f t="shared" si="645"/>
        <v>I-Siddiqui</v>
      </c>
    </row>
    <row r="20629" spans="1:20" x14ac:dyDescent="0.3">
      <c r="A20629" t="s">
        <v>16702</v>
      </c>
      <c r="B20629" t="s">
        <v>612</v>
      </c>
      <c r="C20629" t="s">
        <v>28158</v>
      </c>
      <c r="D20629" t="s">
        <v>18989</v>
      </c>
      <c r="E20629" s="1">
        <v>41551</v>
      </c>
      <c r="F20629" t="s">
        <v>610</v>
      </c>
      <c r="G20629" t="s">
        <v>612</v>
      </c>
      <c r="H20629" t="s">
        <v>21</v>
      </c>
      <c r="I20629" t="s">
        <v>21</v>
      </c>
      <c r="J20629" t="s">
        <v>16703</v>
      </c>
      <c r="K20629">
        <v>70000</v>
      </c>
      <c r="L20629" t="s">
        <v>23</v>
      </c>
      <c r="M20629">
        <v>0</v>
      </c>
      <c r="N20629">
        <v>1</v>
      </c>
      <c r="O20629">
        <v>0</v>
      </c>
      <c r="P20629">
        <v>0</v>
      </c>
      <c r="Q20629">
        <v>0</v>
      </c>
      <c r="S20629" t="str">
        <f t="shared" si="644"/>
        <v>G-PT110008</v>
      </c>
      <c r="T20629" t="str">
        <f t="shared" si="645"/>
        <v>I-Marconi</v>
      </c>
    </row>
    <row r="20630" spans="1:20" x14ac:dyDescent="0.3">
      <c r="A20630" t="s">
        <v>16704</v>
      </c>
      <c r="B20630" t="s">
        <v>166</v>
      </c>
      <c r="C20630" t="s">
        <v>28159</v>
      </c>
      <c r="D20630" t="s">
        <v>28160</v>
      </c>
      <c r="E20630" s="1">
        <v>41561</v>
      </c>
      <c r="F20630" t="s">
        <v>4696</v>
      </c>
      <c r="G20630" t="s">
        <v>257</v>
      </c>
      <c r="H20630" t="s">
        <v>247</v>
      </c>
      <c r="I20630" t="s">
        <v>14399</v>
      </c>
      <c r="J20630" t="s">
        <v>16705</v>
      </c>
      <c r="K20630">
        <v>237213</v>
      </c>
      <c r="L20630" t="s">
        <v>23</v>
      </c>
      <c r="M20630">
        <v>449975</v>
      </c>
      <c r="N20630">
        <v>8</v>
      </c>
      <c r="O20630">
        <v>1</v>
      </c>
      <c r="P20630">
        <v>0</v>
      </c>
      <c r="Q20630">
        <v>0</v>
      </c>
      <c r="S20630" t="str">
        <f t="shared" si="644"/>
        <v>G-PT110009</v>
      </c>
      <c r="T20630" t="str">
        <f t="shared" si="645"/>
        <v>I-Aron</v>
      </c>
    </row>
    <row r="20631" spans="1:20" x14ac:dyDescent="0.3">
      <c r="A20631" t="s">
        <v>16704</v>
      </c>
      <c r="B20631" t="s">
        <v>3904</v>
      </c>
      <c r="C20631" t="s">
        <v>28159</v>
      </c>
      <c r="D20631" t="s">
        <v>20992</v>
      </c>
      <c r="E20631" s="1">
        <v>41561</v>
      </c>
      <c r="F20631" t="s">
        <v>4696</v>
      </c>
      <c r="G20631" t="s">
        <v>257</v>
      </c>
      <c r="H20631" t="s">
        <v>247</v>
      </c>
      <c r="I20631" t="s">
        <v>247</v>
      </c>
      <c r="J20631" t="s">
        <v>16705</v>
      </c>
      <c r="K20631">
        <v>237213</v>
      </c>
      <c r="L20631" t="s">
        <v>23</v>
      </c>
      <c r="M20631">
        <v>449975</v>
      </c>
      <c r="N20631">
        <v>8</v>
      </c>
      <c r="O20631">
        <v>1</v>
      </c>
      <c r="P20631">
        <v>0</v>
      </c>
      <c r="Q20631">
        <v>0</v>
      </c>
      <c r="S20631" t="str">
        <f t="shared" si="644"/>
        <v>G-PT110009</v>
      </c>
      <c r="T20631" t="str">
        <f t="shared" si="645"/>
        <v>I-Chapman</v>
      </c>
    </row>
    <row r="20632" spans="1:20" x14ac:dyDescent="0.3">
      <c r="A20632" t="s">
        <v>16704</v>
      </c>
      <c r="B20632" t="s">
        <v>4699</v>
      </c>
      <c r="C20632" t="s">
        <v>28159</v>
      </c>
      <c r="D20632" t="s">
        <v>21479</v>
      </c>
      <c r="E20632" s="1">
        <v>41561</v>
      </c>
      <c r="F20632" t="s">
        <v>4696</v>
      </c>
      <c r="G20632" t="s">
        <v>257</v>
      </c>
      <c r="H20632" t="s">
        <v>247</v>
      </c>
      <c r="I20632" t="s">
        <v>247</v>
      </c>
      <c r="J20632" t="s">
        <v>16705</v>
      </c>
      <c r="K20632">
        <v>237213</v>
      </c>
      <c r="L20632" t="s">
        <v>23</v>
      </c>
      <c r="M20632">
        <v>449975</v>
      </c>
      <c r="N20632">
        <v>8</v>
      </c>
      <c r="O20632">
        <v>1</v>
      </c>
      <c r="P20632">
        <v>0</v>
      </c>
      <c r="Q20632">
        <v>0</v>
      </c>
      <c r="S20632" t="str">
        <f t="shared" si="644"/>
        <v>G-PT110009</v>
      </c>
      <c r="T20632" t="str">
        <f t="shared" si="645"/>
        <v>I-Haley</v>
      </c>
    </row>
    <row r="20633" spans="1:20" x14ac:dyDescent="0.3">
      <c r="A20633" t="s">
        <v>16704</v>
      </c>
      <c r="B20633" t="s">
        <v>1881</v>
      </c>
      <c r="C20633" t="s">
        <v>28159</v>
      </c>
      <c r="D20633" t="s">
        <v>19775</v>
      </c>
      <c r="E20633" s="1">
        <v>41561</v>
      </c>
      <c r="F20633" t="s">
        <v>4696</v>
      </c>
      <c r="G20633" t="s">
        <v>257</v>
      </c>
      <c r="H20633" t="s">
        <v>247</v>
      </c>
      <c r="I20633" t="s">
        <v>88</v>
      </c>
      <c r="J20633" t="s">
        <v>16705</v>
      </c>
      <c r="K20633">
        <v>237213</v>
      </c>
      <c r="L20633" t="s">
        <v>23</v>
      </c>
      <c r="M20633">
        <v>449975</v>
      </c>
      <c r="N20633">
        <v>8</v>
      </c>
      <c r="O20633">
        <v>1</v>
      </c>
      <c r="P20633">
        <v>0</v>
      </c>
      <c r="Q20633">
        <v>0</v>
      </c>
      <c r="S20633" t="str">
        <f t="shared" si="644"/>
        <v>G-PT110009</v>
      </c>
      <c r="T20633" t="str">
        <f t="shared" si="645"/>
        <v>I-Sabo</v>
      </c>
    </row>
    <row r="20634" spans="1:20" x14ac:dyDescent="0.3">
      <c r="A20634" t="s">
        <v>16704</v>
      </c>
      <c r="B20634" t="s">
        <v>12709</v>
      </c>
      <c r="C20634" t="s">
        <v>28159</v>
      </c>
      <c r="D20634" t="s">
        <v>26005</v>
      </c>
      <c r="E20634" s="1">
        <v>41561</v>
      </c>
      <c r="F20634" t="s">
        <v>4696</v>
      </c>
      <c r="G20634" t="s">
        <v>257</v>
      </c>
      <c r="H20634" t="s">
        <v>247</v>
      </c>
      <c r="I20634" t="s">
        <v>641</v>
      </c>
      <c r="J20634" t="s">
        <v>16705</v>
      </c>
      <c r="K20634">
        <v>237213</v>
      </c>
      <c r="L20634" t="s">
        <v>23</v>
      </c>
      <c r="M20634">
        <v>449975</v>
      </c>
      <c r="N20634">
        <v>8</v>
      </c>
      <c r="O20634">
        <v>1</v>
      </c>
      <c r="P20634">
        <v>0</v>
      </c>
      <c r="Q20634">
        <v>0</v>
      </c>
      <c r="S20634" t="str">
        <f t="shared" si="644"/>
        <v>G-PT110009</v>
      </c>
      <c r="T20634" t="str">
        <f t="shared" si="645"/>
        <v>I-Suen</v>
      </c>
    </row>
    <row r="20635" spans="1:20" x14ac:dyDescent="0.3">
      <c r="A20635" t="s">
        <v>16704</v>
      </c>
      <c r="B20635" t="s">
        <v>257</v>
      </c>
      <c r="C20635" t="s">
        <v>28159</v>
      </c>
      <c r="D20635" t="s">
        <v>18778</v>
      </c>
      <c r="E20635" s="1">
        <v>41561</v>
      </c>
      <c r="F20635" t="s">
        <v>4696</v>
      </c>
      <c r="G20635" t="s">
        <v>257</v>
      </c>
      <c r="H20635" t="s">
        <v>247</v>
      </c>
      <c r="I20635" t="s">
        <v>247</v>
      </c>
      <c r="J20635" t="s">
        <v>16705</v>
      </c>
      <c r="K20635">
        <v>237213</v>
      </c>
      <c r="L20635" t="s">
        <v>23</v>
      </c>
      <c r="M20635">
        <v>449975</v>
      </c>
      <c r="N20635">
        <v>8</v>
      </c>
      <c r="O20635">
        <v>1</v>
      </c>
      <c r="P20635">
        <v>0</v>
      </c>
      <c r="Q20635">
        <v>0</v>
      </c>
      <c r="S20635" t="str">
        <f t="shared" si="644"/>
        <v>G-PT110009</v>
      </c>
      <c r="T20635" t="str">
        <f t="shared" si="645"/>
        <v>I-Woolf</v>
      </c>
    </row>
    <row r="20636" spans="1:20" x14ac:dyDescent="0.3">
      <c r="A20636" t="s">
        <v>16704</v>
      </c>
      <c r="B20636" t="s">
        <v>16706</v>
      </c>
      <c r="C20636" t="s">
        <v>28159</v>
      </c>
      <c r="D20636" t="s">
        <v>28161</v>
      </c>
      <c r="E20636" s="1">
        <v>41561</v>
      </c>
      <c r="F20636" t="s">
        <v>4696</v>
      </c>
      <c r="G20636" t="s">
        <v>257</v>
      </c>
      <c r="H20636" t="s">
        <v>247</v>
      </c>
      <c r="I20636" t="s">
        <v>16707</v>
      </c>
      <c r="J20636" t="s">
        <v>16705</v>
      </c>
      <c r="K20636">
        <v>237213</v>
      </c>
      <c r="L20636" t="s">
        <v>23</v>
      </c>
      <c r="M20636">
        <v>449975</v>
      </c>
      <c r="N20636">
        <v>8</v>
      </c>
      <c r="O20636">
        <v>1</v>
      </c>
      <c r="P20636">
        <v>0</v>
      </c>
      <c r="Q20636">
        <v>0</v>
      </c>
      <c r="S20636" t="str">
        <f t="shared" si="644"/>
        <v>G-PT110009</v>
      </c>
      <c r="T20636" t="str">
        <f t="shared" si="645"/>
        <v>I-Woolman</v>
      </c>
    </row>
    <row r="20637" spans="1:20" x14ac:dyDescent="0.3">
      <c r="A20637" t="s">
        <v>16704</v>
      </c>
      <c r="B20637" t="s">
        <v>2427</v>
      </c>
      <c r="C20637" t="s">
        <v>28159</v>
      </c>
      <c r="D20637" t="s">
        <v>20128</v>
      </c>
      <c r="E20637" s="1">
        <v>41561</v>
      </c>
      <c r="F20637" t="s">
        <v>4696</v>
      </c>
      <c r="G20637" t="s">
        <v>257</v>
      </c>
      <c r="H20637" t="s">
        <v>247</v>
      </c>
      <c r="I20637" t="s">
        <v>247</v>
      </c>
      <c r="J20637" t="s">
        <v>16705</v>
      </c>
      <c r="K20637">
        <v>237213</v>
      </c>
      <c r="L20637" t="s">
        <v>23</v>
      </c>
      <c r="M20637">
        <v>449975</v>
      </c>
      <c r="N20637">
        <v>8</v>
      </c>
      <c r="O20637">
        <v>1</v>
      </c>
      <c r="P20637">
        <v>0</v>
      </c>
      <c r="Q20637">
        <v>0</v>
      </c>
      <c r="S20637" t="str">
        <f t="shared" si="644"/>
        <v>G-PT110009</v>
      </c>
      <c r="T20637" t="str">
        <f t="shared" si="645"/>
        <v>I-Zimmerman</v>
      </c>
    </row>
    <row r="20638" spans="1:20" x14ac:dyDescent="0.3">
      <c r="A20638" t="s">
        <v>16708</v>
      </c>
      <c r="B20638" t="s">
        <v>16371</v>
      </c>
      <c r="C20638" t="s">
        <v>28162</v>
      </c>
      <c r="D20638" t="s">
        <v>27981</v>
      </c>
      <c r="E20638" s="1">
        <v>41551</v>
      </c>
      <c r="F20638" t="s">
        <v>16369</v>
      </c>
      <c r="G20638" t="s">
        <v>16371</v>
      </c>
      <c r="H20638" t="s">
        <v>1340</v>
      </c>
      <c r="I20638" t="s">
        <v>1340</v>
      </c>
      <c r="J20638" t="s">
        <v>16709</v>
      </c>
      <c r="K20638">
        <v>205176</v>
      </c>
      <c r="L20638" t="s">
        <v>23</v>
      </c>
      <c r="M20638">
        <v>0</v>
      </c>
      <c r="N20638">
        <v>1</v>
      </c>
      <c r="O20638">
        <v>0</v>
      </c>
      <c r="P20638">
        <v>0</v>
      </c>
      <c r="Q20638">
        <v>0</v>
      </c>
      <c r="S20638" t="str">
        <f t="shared" si="644"/>
        <v>G-PT110010</v>
      </c>
      <c r="T20638" t="str">
        <f t="shared" si="645"/>
        <v>I-Yao</v>
      </c>
    </row>
    <row r="20639" spans="1:20" x14ac:dyDescent="0.3">
      <c r="A20639" t="s">
        <v>16710</v>
      </c>
      <c r="B20639" t="s">
        <v>93</v>
      </c>
      <c r="C20639" t="s">
        <v>28163</v>
      </c>
      <c r="D20639" t="s">
        <v>19433</v>
      </c>
      <c r="E20639" s="1">
        <v>41604</v>
      </c>
      <c r="F20639" t="s">
        <v>2501</v>
      </c>
      <c r="G20639" t="s">
        <v>93</v>
      </c>
      <c r="H20639" t="s">
        <v>1340</v>
      </c>
      <c r="I20639" t="s">
        <v>1340</v>
      </c>
      <c r="J20639" t="s">
        <v>16711</v>
      </c>
      <c r="K20639">
        <v>592513</v>
      </c>
      <c r="L20639" t="s">
        <v>23</v>
      </c>
      <c r="M20639">
        <v>0</v>
      </c>
      <c r="N20639">
        <v>3</v>
      </c>
      <c r="O20639">
        <v>0</v>
      </c>
      <c r="P20639">
        <v>0</v>
      </c>
      <c r="Q20639">
        <v>0</v>
      </c>
      <c r="S20639" t="str">
        <f t="shared" si="644"/>
        <v>G-PT110014</v>
      </c>
      <c r="T20639" t="str">
        <f t="shared" si="645"/>
        <v>I-Bradley</v>
      </c>
    </row>
    <row r="20640" spans="1:20" x14ac:dyDescent="0.3">
      <c r="A20640" t="s">
        <v>16710</v>
      </c>
      <c r="B20640" t="s">
        <v>2493</v>
      </c>
      <c r="C20640" t="s">
        <v>28163</v>
      </c>
      <c r="D20640" t="s">
        <v>20162</v>
      </c>
      <c r="E20640" s="1">
        <v>41604</v>
      </c>
      <c r="F20640" t="s">
        <v>2501</v>
      </c>
      <c r="G20640" t="s">
        <v>93</v>
      </c>
      <c r="H20640" t="s">
        <v>1340</v>
      </c>
      <c r="I20640" t="s">
        <v>1340</v>
      </c>
      <c r="J20640" t="s">
        <v>16711</v>
      </c>
      <c r="K20640">
        <v>592513</v>
      </c>
      <c r="L20640" t="s">
        <v>23</v>
      </c>
      <c r="M20640">
        <v>0</v>
      </c>
      <c r="N20640">
        <v>3</v>
      </c>
      <c r="O20640">
        <v>0</v>
      </c>
      <c r="P20640">
        <v>0</v>
      </c>
      <c r="Q20640">
        <v>0</v>
      </c>
      <c r="S20640" t="str">
        <f t="shared" si="644"/>
        <v>G-PT110014</v>
      </c>
      <c r="T20640" t="str">
        <f t="shared" si="645"/>
        <v>I-Dahman</v>
      </c>
    </row>
    <row r="20641" spans="1:20" x14ac:dyDescent="0.3">
      <c r="A20641" t="s">
        <v>16710</v>
      </c>
      <c r="B20641" t="s">
        <v>16371</v>
      </c>
      <c r="C20641" t="s">
        <v>28163</v>
      </c>
      <c r="D20641" t="s">
        <v>27981</v>
      </c>
      <c r="E20641" s="1">
        <v>41604</v>
      </c>
      <c r="F20641" t="s">
        <v>2501</v>
      </c>
      <c r="G20641" t="s">
        <v>93</v>
      </c>
      <c r="H20641" t="s">
        <v>1340</v>
      </c>
      <c r="I20641" t="s">
        <v>1340</v>
      </c>
      <c r="J20641" t="s">
        <v>16711</v>
      </c>
      <c r="K20641">
        <v>592513</v>
      </c>
      <c r="L20641" t="s">
        <v>23</v>
      </c>
      <c r="M20641">
        <v>0</v>
      </c>
      <c r="N20641">
        <v>3</v>
      </c>
      <c r="O20641">
        <v>0</v>
      </c>
      <c r="P20641">
        <v>0</v>
      </c>
      <c r="Q20641">
        <v>0</v>
      </c>
      <c r="S20641" t="str">
        <f t="shared" si="644"/>
        <v>G-PT110014</v>
      </c>
      <c r="T20641" t="str">
        <f t="shared" si="645"/>
        <v>I-Yao</v>
      </c>
    </row>
    <row r="20642" spans="1:20" x14ac:dyDescent="0.3">
      <c r="A20642" t="s">
        <v>16712</v>
      </c>
      <c r="B20642" t="s">
        <v>10267</v>
      </c>
      <c r="C20642" t="s">
        <v>28164</v>
      </c>
      <c r="D20642" t="s">
        <v>24655</v>
      </c>
      <c r="E20642" s="1">
        <v>41590</v>
      </c>
      <c r="F20642" t="s">
        <v>10265</v>
      </c>
      <c r="G20642" t="s">
        <v>10267</v>
      </c>
      <c r="H20642" t="s">
        <v>219</v>
      </c>
      <c r="I20642" t="s">
        <v>219</v>
      </c>
      <c r="J20642" t="s">
        <v>16713</v>
      </c>
      <c r="K20642">
        <v>136750</v>
      </c>
      <c r="L20642" t="s">
        <v>23</v>
      </c>
      <c r="M20642">
        <v>135512</v>
      </c>
      <c r="N20642">
        <v>1</v>
      </c>
      <c r="O20642">
        <v>1</v>
      </c>
      <c r="P20642">
        <v>0</v>
      </c>
      <c r="Q20642">
        <v>0</v>
      </c>
      <c r="S20642" t="str">
        <f t="shared" si="644"/>
        <v>G-PT110015</v>
      </c>
      <c r="T20642" t="str">
        <f t="shared" si="645"/>
        <v>I-Bittner</v>
      </c>
    </row>
    <row r="20643" spans="1:20" x14ac:dyDescent="0.3">
      <c r="A20643" t="s">
        <v>16714</v>
      </c>
      <c r="B20643" t="s">
        <v>2277</v>
      </c>
      <c r="C20643" t="s">
        <v>28165</v>
      </c>
      <c r="D20643" t="s">
        <v>20035</v>
      </c>
      <c r="E20643" s="1">
        <v>41556</v>
      </c>
      <c r="F20643" t="s">
        <v>2356</v>
      </c>
      <c r="G20643" t="s">
        <v>2277</v>
      </c>
      <c r="H20643" t="s">
        <v>55</v>
      </c>
      <c r="I20643" t="s">
        <v>55</v>
      </c>
      <c r="J20643" t="s">
        <v>16715</v>
      </c>
      <c r="K20643">
        <v>548580</v>
      </c>
      <c r="L20643" t="s">
        <v>23</v>
      </c>
      <c r="M20643">
        <v>0</v>
      </c>
      <c r="N20643">
        <v>2</v>
      </c>
      <c r="O20643">
        <v>0</v>
      </c>
      <c r="P20643">
        <v>0</v>
      </c>
      <c r="Q20643">
        <v>0</v>
      </c>
      <c r="S20643" t="str">
        <f t="shared" si="644"/>
        <v>G-PT110018</v>
      </c>
      <c r="T20643" t="str">
        <f t="shared" si="645"/>
        <v>I-Anscher</v>
      </c>
    </row>
    <row r="20644" spans="1:20" x14ac:dyDescent="0.3">
      <c r="A20644" t="s">
        <v>16714</v>
      </c>
      <c r="B20644" t="s">
        <v>16371</v>
      </c>
      <c r="C20644" t="s">
        <v>28165</v>
      </c>
      <c r="D20644" t="s">
        <v>27981</v>
      </c>
      <c r="E20644" s="1">
        <v>41556</v>
      </c>
      <c r="F20644" t="s">
        <v>2356</v>
      </c>
      <c r="G20644" t="s">
        <v>2277</v>
      </c>
      <c r="H20644" t="s">
        <v>55</v>
      </c>
      <c r="I20644" t="s">
        <v>1340</v>
      </c>
      <c r="J20644" t="s">
        <v>16715</v>
      </c>
      <c r="K20644">
        <v>548580</v>
      </c>
      <c r="L20644" t="s">
        <v>23</v>
      </c>
      <c r="M20644">
        <v>0</v>
      </c>
      <c r="N20644">
        <v>2</v>
      </c>
      <c r="O20644">
        <v>0</v>
      </c>
      <c r="P20644">
        <v>0</v>
      </c>
      <c r="Q20644">
        <v>0</v>
      </c>
      <c r="S20644" t="str">
        <f t="shared" si="644"/>
        <v>G-PT110018</v>
      </c>
      <c r="T20644" t="str">
        <f t="shared" si="645"/>
        <v>I-Yao</v>
      </c>
    </row>
    <row r="20645" spans="1:20" x14ac:dyDescent="0.3">
      <c r="A20645" t="s">
        <v>16717</v>
      </c>
      <c r="B20645" t="s">
        <v>13324</v>
      </c>
      <c r="C20645" t="s">
        <v>28166</v>
      </c>
      <c r="D20645" t="s">
        <v>26347</v>
      </c>
      <c r="E20645" s="1">
        <v>41691</v>
      </c>
      <c r="F20645" t="s">
        <v>16716</v>
      </c>
      <c r="G20645" t="s">
        <v>13324</v>
      </c>
      <c r="H20645" t="s">
        <v>225</v>
      </c>
      <c r="I20645" t="s">
        <v>225</v>
      </c>
      <c r="J20645" t="s">
        <v>16718</v>
      </c>
      <c r="K20645">
        <v>480000</v>
      </c>
      <c r="L20645" t="s">
        <v>23</v>
      </c>
      <c r="M20645">
        <v>480000</v>
      </c>
      <c r="N20645">
        <v>1</v>
      </c>
      <c r="O20645">
        <v>1</v>
      </c>
      <c r="P20645">
        <v>0</v>
      </c>
      <c r="Q20645">
        <v>0</v>
      </c>
      <c r="S20645" t="str">
        <f t="shared" si="644"/>
        <v>G-PT110021</v>
      </c>
      <c r="T20645" t="str">
        <f t="shared" si="645"/>
        <v>I-Ramachandran</v>
      </c>
    </row>
    <row r="20646" spans="1:20" x14ac:dyDescent="0.3">
      <c r="A20646" t="s">
        <v>16719</v>
      </c>
      <c r="B20646" t="s">
        <v>72</v>
      </c>
      <c r="C20646" t="s">
        <v>28167</v>
      </c>
      <c r="D20646" t="s">
        <v>18660</v>
      </c>
      <c r="E20646" s="1">
        <v>41556</v>
      </c>
      <c r="F20646" t="s">
        <v>4677</v>
      </c>
      <c r="G20646" t="s">
        <v>3229</v>
      </c>
      <c r="H20646" t="s">
        <v>47</v>
      </c>
      <c r="I20646" t="s">
        <v>47</v>
      </c>
      <c r="J20646" t="s">
        <v>16720</v>
      </c>
      <c r="K20646">
        <v>792000</v>
      </c>
      <c r="L20646" t="s">
        <v>23</v>
      </c>
      <c r="M20646">
        <v>0</v>
      </c>
      <c r="N20646">
        <v>3</v>
      </c>
      <c r="O20646">
        <v>0</v>
      </c>
      <c r="P20646">
        <v>0</v>
      </c>
      <c r="Q20646">
        <v>0</v>
      </c>
      <c r="S20646" t="str">
        <f t="shared" si="644"/>
        <v>G-PT110027</v>
      </c>
      <c r="T20646" t="str">
        <f t="shared" si="645"/>
        <v>I-Chalfant</v>
      </c>
    </row>
    <row r="20647" spans="1:20" x14ac:dyDescent="0.3">
      <c r="A20647" t="s">
        <v>16719</v>
      </c>
      <c r="B20647" t="s">
        <v>3229</v>
      </c>
      <c r="C20647" t="s">
        <v>28167</v>
      </c>
      <c r="D20647" t="s">
        <v>20615</v>
      </c>
      <c r="E20647" s="1">
        <v>41556</v>
      </c>
      <c r="F20647" t="s">
        <v>4677</v>
      </c>
      <c r="G20647" t="s">
        <v>3229</v>
      </c>
      <c r="H20647" t="s">
        <v>47</v>
      </c>
      <c r="I20647" t="s">
        <v>47</v>
      </c>
      <c r="J20647" t="s">
        <v>16720</v>
      </c>
      <c r="K20647">
        <v>792000</v>
      </c>
      <c r="L20647" t="s">
        <v>23</v>
      </c>
      <c r="M20647">
        <v>0</v>
      </c>
      <c r="N20647">
        <v>3</v>
      </c>
      <c r="O20647">
        <v>0</v>
      </c>
      <c r="P20647">
        <v>0</v>
      </c>
      <c r="Q20647">
        <v>0</v>
      </c>
      <c r="S20647" t="str">
        <f t="shared" si="644"/>
        <v>G-PT110027</v>
      </c>
      <c r="T20647" t="str">
        <f t="shared" si="645"/>
        <v>I-Park</v>
      </c>
    </row>
    <row r="20648" spans="1:20" x14ac:dyDescent="0.3">
      <c r="A20648" t="s">
        <v>16719</v>
      </c>
      <c r="B20648" t="s">
        <v>2171</v>
      </c>
      <c r="C20648" t="s">
        <v>28167</v>
      </c>
      <c r="D20648" t="s">
        <v>19964</v>
      </c>
      <c r="E20648" s="1">
        <v>41556</v>
      </c>
      <c r="F20648" t="s">
        <v>4677</v>
      </c>
      <c r="G20648" t="s">
        <v>3229</v>
      </c>
      <c r="H20648" t="s">
        <v>47</v>
      </c>
      <c r="I20648" t="s">
        <v>219</v>
      </c>
      <c r="J20648" t="s">
        <v>16720</v>
      </c>
      <c r="K20648">
        <v>792000</v>
      </c>
      <c r="L20648" t="s">
        <v>23</v>
      </c>
      <c r="M20648">
        <v>0</v>
      </c>
      <c r="N20648">
        <v>3</v>
      </c>
      <c r="O20648">
        <v>0</v>
      </c>
      <c r="P20648">
        <v>0</v>
      </c>
      <c r="Q20648">
        <v>0</v>
      </c>
      <c r="S20648" t="str">
        <f t="shared" si="644"/>
        <v>G-PT110027</v>
      </c>
      <c r="T20648" t="str">
        <f t="shared" si="645"/>
        <v>I-Takabe</v>
      </c>
    </row>
    <row r="20649" spans="1:20" x14ac:dyDescent="0.3">
      <c r="A20649" t="s">
        <v>16721</v>
      </c>
      <c r="B20649" t="s">
        <v>931</v>
      </c>
      <c r="C20649" t="s">
        <v>28168</v>
      </c>
      <c r="D20649" t="s">
        <v>19182</v>
      </c>
      <c r="E20649" s="1">
        <v>41561</v>
      </c>
      <c r="F20649" t="s">
        <v>3795</v>
      </c>
      <c r="G20649" t="s">
        <v>931</v>
      </c>
      <c r="H20649" t="s">
        <v>237</v>
      </c>
      <c r="I20649" t="s">
        <v>237</v>
      </c>
      <c r="J20649" t="s">
        <v>16722</v>
      </c>
      <c r="K20649">
        <v>243240</v>
      </c>
      <c r="L20649" t="s">
        <v>23</v>
      </c>
      <c r="M20649">
        <v>0</v>
      </c>
      <c r="N20649">
        <v>1</v>
      </c>
      <c r="O20649">
        <v>0</v>
      </c>
      <c r="P20649">
        <v>0</v>
      </c>
      <c r="Q20649">
        <v>0</v>
      </c>
      <c r="S20649" t="str">
        <f t="shared" si="644"/>
        <v>G-PT110029</v>
      </c>
      <c r="T20649" t="str">
        <f t="shared" si="645"/>
        <v>I-Liu</v>
      </c>
    </row>
    <row r="20650" spans="1:20" x14ac:dyDescent="0.3">
      <c r="A20650" t="s">
        <v>16723</v>
      </c>
      <c r="B20650" t="s">
        <v>921</v>
      </c>
      <c r="C20650" t="s">
        <v>28169</v>
      </c>
      <c r="D20650" t="s">
        <v>19171</v>
      </c>
      <c r="E20650" s="1">
        <v>41569</v>
      </c>
      <c r="F20650" t="s">
        <v>1463</v>
      </c>
      <c r="G20650" t="s">
        <v>921</v>
      </c>
      <c r="H20650" t="s">
        <v>84</v>
      </c>
      <c r="I20650" t="s">
        <v>84</v>
      </c>
      <c r="J20650" t="s">
        <v>11539</v>
      </c>
      <c r="K20650">
        <v>212482</v>
      </c>
      <c r="L20650" t="s">
        <v>23</v>
      </c>
      <c r="M20650">
        <v>0</v>
      </c>
      <c r="N20650">
        <v>1</v>
      </c>
      <c r="O20650">
        <v>0</v>
      </c>
      <c r="P20650">
        <v>0</v>
      </c>
      <c r="Q20650">
        <v>0</v>
      </c>
      <c r="S20650" t="str">
        <f t="shared" si="644"/>
        <v>G-PT110031</v>
      </c>
      <c r="T20650" t="str">
        <f t="shared" si="645"/>
        <v>I-Neale</v>
      </c>
    </row>
    <row r="20651" spans="1:20" x14ac:dyDescent="0.3">
      <c r="A20651" t="s">
        <v>16724</v>
      </c>
      <c r="B20651" t="s">
        <v>709</v>
      </c>
      <c r="C20651" t="s">
        <v>28170</v>
      </c>
      <c r="D20651" t="s">
        <v>19041</v>
      </c>
      <c r="E20651" s="1">
        <v>41562</v>
      </c>
      <c r="F20651" t="s">
        <v>1849</v>
      </c>
      <c r="G20651" t="s">
        <v>709</v>
      </c>
      <c r="H20651" t="s">
        <v>331</v>
      </c>
      <c r="I20651" t="s">
        <v>47</v>
      </c>
      <c r="J20651" t="s">
        <v>16725</v>
      </c>
      <c r="K20651">
        <v>527906</v>
      </c>
      <c r="L20651" t="s">
        <v>23</v>
      </c>
      <c r="M20651">
        <v>0</v>
      </c>
      <c r="N20651">
        <v>1</v>
      </c>
      <c r="O20651">
        <v>0</v>
      </c>
      <c r="P20651">
        <v>0</v>
      </c>
      <c r="Q20651">
        <v>0</v>
      </c>
      <c r="S20651" t="str">
        <f t="shared" si="644"/>
        <v>G-PT110033</v>
      </c>
      <c r="T20651" t="str">
        <f t="shared" si="645"/>
        <v>I-Dent</v>
      </c>
    </row>
    <row r="20652" spans="1:20" x14ac:dyDescent="0.3">
      <c r="A20652" t="s">
        <v>16726</v>
      </c>
      <c r="B20652" t="s">
        <v>5696</v>
      </c>
      <c r="C20652" t="s">
        <v>28171</v>
      </c>
      <c r="D20652" t="s">
        <v>22080</v>
      </c>
      <c r="E20652" s="1">
        <v>41563</v>
      </c>
      <c r="F20652" t="s">
        <v>2351</v>
      </c>
      <c r="G20652" t="s">
        <v>2198</v>
      </c>
      <c r="H20652" t="s">
        <v>308</v>
      </c>
      <c r="I20652" t="s">
        <v>308</v>
      </c>
      <c r="J20652" t="s">
        <v>16727</v>
      </c>
      <c r="K20652">
        <v>529829</v>
      </c>
      <c r="L20652" t="s">
        <v>23</v>
      </c>
      <c r="M20652">
        <v>0</v>
      </c>
      <c r="N20652">
        <v>4</v>
      </c>
      <c r="O20652">
        <v>0</v>
      </c>
      <c r="P20652">
        <v>0</v>
      </c>
      <c r="Q20652">
        <v>0</v>
      </c>
      <c r="S20652" t="str">
        <f t="shared" si="644"/>
        <v>G-PT110038</v>
      </c>
      <c r="T20652" t="str">
        <f t="shared" si="645"/>
        <v>I-Dewkar</v>
      </c>
    </row>
    <row r="20653" spans="1:20" x14ac:dyDescent="0.3">
      <c r="A20653" t="s">
        <v>16726</v>
      </c>
      <c r="B20653" t="s">
        <v>1578</v>
      </c>
      <c r="C20653" t="s">
        <v>28171</v>
      </c>
      <c r="D20653" t="s">
        <v>19576</v>
      </c>
      <c r="E20653" s="1">
        <v>41563</v>
      </c>
      <c r="F20653" t="s">
        <v>2351</v>
      </c>
      <c r="G20653" t="s">
        <v>2198</v>
      </c>
      <c r="H20653" t="s">
        <v>308</v>
      </c>
      <c r="I20653" t="s">
        <v>293</v>
      </c>
      <c r="J20653" t="s">
        <v>16727</v>
      </c>
      <c r="K20653">
        <v>529829</v>
      </c>
      <c r="L20653" t="s">
        <v>23</v>
      </c>
      <c r="M20653">
        <v>0</v>
      </c>
      <c r="N20653">
        <v>4</v>
      </c>
      <c r="O20653">
        <v>0</v>
      </c>
      <c r="P20653">
        <v>0</v>
      </c>
      <c r="Q20653">
        <v>0</v>
      </c>
      <c r="S20653" t="str">
        <f t="shared" si="644"/>
        <v>G-PT110038</v>
      </c>
      <c r="T20653" t="str">
        <f t="shared" si="645"/>
        <v>I-Farrell</v>
      </c>
    </row>
    <row r="20654" spans="1:20" x14ac:dyDescent="0.3">
      <c r="A20654" t="s">
        <v>16726</v>
      </c>
      <c r="B20654" t="s">
        <v>2354</v>
      </c>
      <c r="C20654" t="s">
        <v>28171</v>
      </c>
      <c r="D20654" t="s">
        <v>20080</v>
      </c>
      <c r="E20654" s="1">
        <v>41563</v>
      </c>
      <c r="F20654" t="s">
        <v>2351</v>
      </c>
      <c r="G20654" t="s">
        <v>2198</v>
      </c>
      <c r="H20654" t="s">
        <v>308</v>
      </c>
      <c r="I20654" t="s">
        <v>308</v>
      </c>
      <c r="J20654" t="s">
        <v>16727</v>
      </c>
      <c r="K20654">
        <v>529829</v>
      </c>
      <c r="L20654" t="s">
        <v>23</v>
      </c>
      <c r="M20654">
        <v>0</v>
      </c>
      <c r="N20654">
        <v>4</v>
      </c>
      <c r="O20654">
        <v>0</v>
      </c>
      <c r="P20654">
        <v>0</v>
      </c>
      <c r="Q20654">
        <v>0</v>
      </c>
      <c r="S20654" t="str">
        <f t="shared" si="644"/>
        <v>G-PT110038</v>
      </c>
      <c r="T20654" t="str">
        <f t="shared" si="645"/>
        <v>I-Gobalakrishnan</v>
      </c>
    </row>
    <row r="20655" spans="1:20" x14ac:dyDescent="0.3">
      <c r="A20655" t="s">
        <v>16726</v>
      </c>
      <c r="B20655" t="s">
        <v>2198</v>
      </c>
      <c r="C20655" t="s">
        <v>28171</v>
      </c>
      <c r="D20655" t="s">
        <v>19983</v>
      </c>
      <c r="E20655" s="1">
        <v>41563</v>
      </c>
      <c r="F20655" t="s">
        <v>2351</v>
      </c>
      <c r="G20655" t="s">
        <v>2198</v>
      </c>
      <c r="H20655" t="s">
        <v>308</v>
      </c>
      <c r="I20655" t="s">
        <v>308</v>
      </c>
      <c r="J20655" t="s">
        <v>16727</v>
      </c>
      <c r="K20655">
        <v>529829</v>
      </c>
      <c r="L20655" t="s">
        <v>23</v>
      </c>
      <c r="M20655">
        <v>0</v>
      </c>
      <c r="N20655">
        <v>4</v>
      </c>
      <c r="O20655">
        <v>0</v>
      </c>
      <c r="P20655">
        <v>0</v>
      </c>
      <c r="Q20655">
        <v>0</v>
      </c>
      <c r="S20655" t="str">
        <f t="shared" si="644"/>
        <v>G-PT110038</v>
      </c>
      <c r="T20655" t="str">
        <f t="shared" si="645"/>
        <v>I-Zweit</v>
      </c>
    </row>
    <row r="20656" spans="1:20" x14ac:dyDescent="0.3">
      <c r="A20656" t="s">
        <v>16728</v>
      </c>
      <c r="B20656" t="s">
        <v>3973</v>
      </c>
      <c r="C20656" t="s">
        <v>28172</v>
      </c>
      <c r="D20656" t="s">
        <v>21034</v>
      </c>
      <c r="E20656" s="1">
        <v>41571</v>
      </c>
      <c r="F20656" t="s">
        <v>3971</v>
      </c>
      <c r="G20656" t="s">
        <v>3973</v>
      </c>
      <c r="H20656" t="s">
        <v>84</v>
      </c>
      <c r="I20656" t="s">
        <v>84</v>
      </c>
      <c r="J20656" t="s">
        <v>14876</v>
      </c>
      <c r="K20656">
        <v>237933</v>
      </c>
      <c r="L20656" t="s">
        <v>23</v>
      </c>
      <c r="M20656">
        <v>0</v>
      </c>
      <c r="N20656">
        <v>2</v>
      </c>
      <c r="O20656">
        <v>0</v>
      </c>
      <c r="P20656">
        <v>0</v>
      </c>
      <c r="Q20656">
        <v>0</v>
      </c>
      <c r="S20656" t="str">
        <f t="shared" si="644"/>
        <v>G-PT110042</v>
      </c>
      <c r="T20656" t="str">
        <f t="shared" si="645"/>
        <v>I-Amstadter</v>
      </c>
    </row>
    <row r="20657" spans="1:20" x14ac:dyDescent="0.3">
      <c r="A20657" t="s">
        <v>16728</v>
      </c>
      <c r="B20657" t="s">
        <v>1289</v>
      </c>
      <c r="C20657" t="s">
        <v>28172</v>
      </c>
      <c r="D20657" t="s">
        <v>19408</v>
      </c>
      <c r="E20657" s="1">
        <v>41571</v>
      </c>
      <c r="F20657" t="s">
        <v>3971</v>
      </c>
      <c r="G20657" t="s">
        <v>3973</v>
      </c>
      <c r="H20657" t="s">
        <v>84</v>
      </c>
      <c r="I20657" t="s">
        <v>84</v>
      </c>
      <c r="J20657" t="s">
        <v>14876</v>
      </c>
      <c r="K20657">
        <v>237933</v>
      </c>
      <c r="L20657" t="s">
        <v>23</v>
      </c>
      <c r="M20657">
        <v>0</v>
      </c>
      <c r="N20657">
        <v>2</v>
      </c>
      <c r="O20657">
        <v>0</v>
      </c>
      <c r="P20657">
        <v>0</v>
      </c>
      <c r="Q20657">
        <v>0</v>
      </c>
      <c r="S20657" t="str">
        <f t="shared" si="644"/>
        <v>G-PT110042</v>
      </c>
      <c r="T20657" t="str">
        <f t="shared" si="645"/>
        <v>I-Vladimirov</v>
      </c>
    </row>
    <row r="20658" spans="1:20" x14ac:dyDescent="0.3">
      <c r="A20658" t="s">
        <v>16729</v>
      </c>
      <c r="B20658" t="s">
        <v>1653</v>
      </c>
      <c r="C20658" t="s">
        <v>28173</v>
      </c>
      <c r="D20658" t="s">
        <v>19628</v>
      </c>
      <c r="E20658" s="1">
        <v>41568</v>
      </c>
      <c r="F20658" t="s">
        <v>1651</v>
      </c>
      <c r="G20658" t="s">
        <v>1653</v>
      </c>
      <c r="H20658" t="s">
        <v>1654</v>
      </c>
      <c r="I20658" t="s">
        <v>1654</v>
      </c>
      <c r="J20658" t="s">
        <v>16730</v>
      </c>
      <c r="K20658">
        <v>84232</v>
      </c>
      <c r="L20658" t="s">
        <v>23</v>
      </c>
      <c r="M20658">
        <v>0</v>
      </c>
      <c r="N20658">
        <v>2</v>
      </c>
      <c r="O20658">
        <v>0</v>
      </c>
      <c r="P20658">
        <v>0</v>
      </c>
      <c r="Q20658">
        <v>0</v>
      </c>
      <c r="S20658" t="str">
        <f t="shared" si="644"/>
        <v>G-PT110043</v>
      </c>
      <c r="T20658" t="str">
        <f t="shared" si="645"/>
        <v>I-Barbee</v>
      </c>
    </row>
    <row r="20659" spans="1:20" x14ac:dyDescent="0.3">
      <c r="A20659" t="s">
        <v>16729</v>
      </c>
      <c r="B20659" t="s">
        <v>349</v>
      </c>
      <c r="C20659" t="s">
        <v>28173</v>
      </c>
      <c r="D20659" t="s">
        <v>18822</v>
      </c>
      <c r="E20659" s="1">
        <v>41568</v>
      </c>
      <c r="F20659" t="s">
        <v>1651</v>
      </c>
      <c r="G20659" t="s">
        <v>1653</v>
      </c>
      <c r="H20659" t="s">
        <v>1654</v>
      </c>
      <c r="I20659" t="s">
        <v>47</v>
      </c>
      <c r="J20659" t="s">
        <v>16730</v>
      </c>
      <c r="K20659">
        <v>84232</v>
      </c>
      <c r="L20659" t="s">
        <v>23</v>
      </c>
      <c r="M20659">
        <v>0</v>
      </c>
      <c r="N20659">
        <v>2</v>
      </c>
      <c r="O20659">
        <v>0</v>
      </c>
      <c r="P20659">
        <v>0</v>
      </c>
      <c r="Q20659">
        <v>0</v>
      </c>
      <c r="S20659" t="str">
        <f t="shared" si="644"/>
        <v>G-PT110043</v>
      </c>
      <c r="T20659" t="str">
        <f t="shared" si="645"/>
        <v>I-Ratz</v>
      </c>
    </row>
    <row r="20660" spans="1:20" x14ac:dyDescent="0.3">
      <c r="A20660" t="s">
        <v>16731</v>
      </c>
      <c r="B20660" t="s">
        <v>72</v>
      </c>
      <c r="C20660" t="s">
        <v>28174</v>
      </c>
      <c r="D20660" t="s">
        <v>18660</v>
      </c>
      <c r="E20660" s="1">
        <v>41592</v>
      </c>
      <c r="F20660" t="s">
        <v>10069</v>
      </c>
      <c r="G20660" t="s">
        <v>4934</v>
      </c>
      <c r="H20660" t="s">
        <v>1633</v>
      </c>
      <c r="I20660" t="s">
        <v>47</v>
      </c>
      <c r="J20660" t="s">
        <v>16732</v>
      </c>
      <c r="K20660">
        <v>1064606</v>
      </c>
      <c r="L20660" t="s">
        <v>23</v>
      </c>
      <c r="M20660">
        <v>0</v>
      </c>
      <c r="N20660">
        <v>2</v>
      </c>
      <c r="O20660">
        <v>0</v>
      </c>
      <c r="P20660">
        <v>0</v>
      </c>
      <c r="Q20660">
        <v>0</v>
      </c>
      <c r="S20660" t="str">
        <f t="shared" si="644"/>
        <v>G-PT110044</v>
      </c>
      <c r="T20660" t="str">
        <f t="shared" si="645"/>
        <v>I-Chalfant</v>
      </c>
    </row>
    <row r="20661" spans="1:20" x14ac:dyDescent="0.3">
      <c r="A20661" t="s">
        <v>16731</v>
      </c>
      <c r="B20661" t="s">
        <v>4934</v>
      </c>
      <c r="C20661" t="s">
        <v>28174</v>
      </c>
      <c r="D20661" t="s">
        <v>21620</v>
      </c>
      <c r="E20661" s="1">
        <v>41592</v>
      </c>
      <c r="F20661" t="s">
        <v>10069</v>
      </c>
      <c r="G20661" t="s">
        <v>4934</v>
      </c>
      <c r="H20661" t="s">
        <v>1633</v>
      </c>
      <c r="I20661" t="s">
        <v>1633</v>
      </c>
      <c r="J20661" t="s">
        <v>16732</v>
      </c>
      <c r="K20661">
        <v>1064606</v>
      </c>
      <c r="L20661" t="s">
        <v>23</v>
      </c>
      <c r="M20661">
        <v>0</v>
      </c>
      <c r="N20661">
        <v>2</v>
      </c>
      <c r="O20661">
        <v>0</v>
      </c>
      <c r="P20661">
        <v>0</v>
      </c>
      <c r="Q20661">
        <v>0</v>
      </c>
      <c r="S20661" t="str">
        <f t="shared" si="644"/>
        <v>G-PT110044</v>
      </c>
      <c r="T20661" t="str">
        <f t="shared" si="645"/>
        <v>I-Spiess</v>
      </c>
    </row>
    <row r="20662" spans="1:20" x14ac:dyDescent="0.3">
      <c r="A20662" t="s">
        <v>16733</v>
      </c>
      <c r="B20662" t="s">
        <v>921</v>
      </c>
      <c r="C20662" t="s">
        <v>28175</v>
      </c>
      <c r="D20662" t="s">
        <v>19171</v>
      </c>
      <c r="E20662" s="1">
        <v>41571</v>
      </c>
      <c r="F20662" t="s">
        <v>1463</v>
      </c>
      <c r="G20662" t="s">
        <v>921</v>
      </c>
      <c r="H20662" t="s">
        <v>84</v>
      </c>
      <c r="I20662" t="s">
        <v>84</v>
      </c>
      <c r="J20662" t="s">
        <v>12237</v>
      </c>
      <c r="K20662">
        <v>301092</v>
      </c>
      <c r="L20662" t="s">
        <v>23</v>
      </c>
      <c r="M20662">
        <v>0</v>
      </c>
      <c r="N20662">
        <v>1</v>
      </c>
      <c r="O20662">
        <v>0</v>
      </c>
      <c r="P20662">
        <v>0</v>
      </c>
      <c r="Q20662">
        <v>0</v>
      </c>
      <c r="S20662" t="str">
        <f t="shared" si="644"/>
        <v>G-PT110045</v>
      </c>
      <c r="T20662" t="str">
        <f t="shared" si="645"/>
        <v>I-Neale</v>
      </c>
    </row>
    <row r="20663" spans="1:20" x14ac:dyDescent="0.3">
      <c r="A20663" t="s">
        <v>16734</v>
      </c>
      <c r="B20663" t="s">
        <v>297</v>
      </c>
      <c r="C20663" t="s">
        <v>28176</v>
      </c>
      <c r="D20663" t="s">
        <v>18797</v>
      </c>
      <c r="E20663" s="1">
        <v>41625</v>
      </c>
      <c r="F20663" t="s">
        <v>6926</v>
      </c>
      <c r="G20663" t="s">
        <v>297</v>
      </c>
      <c r="H20663" t="s">
        <v>286</v>
      </c>
      <c r="I20663" t="s">
        <v>286</v>
      </c>
      <c r="J20663" t="s">
        <v>16735</v>
      </c>
      <c r="K20663">
        <v>89057</v>
      </c>
      <c r="L20663" t="s">
        <v>23</v>
      </c>
      <c r="M20663">
        <v>215655</v>
      </c>
      <c r="N20663">
        <v>2</v>
      </c>
      <c r="O20663">
        <v>1</v>
      </c>
      <c r="P20663">
        <v>0</v>
      </c>
      <c r="Q20663">
        <v>0</v>
      </c>
      <c r="S20663" t="str">
        <f t="shared" si="644"/>
        <v>G-PT110046</v>
      </c>
      <c r="T20663" t="str">
        <f t="shared" si="645"/>
        <v>I-Schwartz</v>
      </c>
    </row>
    <row r="20664" spans="1:20" x14ac:dyDescent="0.3">
      <c r="A20664" t="s">
        <v>16736</v>
      </c>
      <c r="B20664" t="s">
        <v>16737</v>
      </c>
      <c r="C20664" t="s">
        <v>28177</v>
      </c>
      <c r="D20664" t="s">
        <v>28178</v>
      </c>
      <c r="E20664" s="1">
        <v>41599</v>
      </c>
      <c r="F20664" t="s">
        <v>6926</v>
      </c>
      <c r="G20664" t="s">
        <v>297</v>
      </c>
      <c r="H20664" t="s">
        <v>286</v>
      </c>
      <c r="I20664" t="s">
        <v>1761</v>
      </c>
      <c r="J20664" t="s">
        <v>16738</v>
      </c>
      <c r="K20664">
        <v>63094</v>
      </c>
      <c r="L20664" t="s">
        <v>23</v>
      </c>
      <c r="M20664">
        <v>63095</v>
      </c>
      <c r="N20664">
        <v>2</v>
      </c>
      <c r="O20664">
        <v>1</v>
      </c>
      <c r="P20664">
        <v>0</v>
      </c>
      <c r="Q20664">
        <v>0</v>
      </c>
      <c r="S20664" t="str">
        <f t="shared" si="644"/>
        <v>G-PT110056</v>
      </c>
      <c r="T20664" t="str">
        <f t="shared" si="645"/>
        <v>I-Gilbert</v>
      </c>
    </row>
    <row r="20665" spans="1:20" x14ac:dyDescent="0.3">
      <c r="A20665" t="s">
        <v>16736</v>
      </c>
      <c r="B20665" t="s">
        <v>297</v>
      </c>
      <c r="C20665" t="s">
        <v>28177</v>
      </c>
      <c r="D20665" t="s">
        <v>18797</v>
      </c>
      <c r="E20665" s="1">
        <v>41599</v>
      </c>
      <c r="F20665" t="s">
        <v>6926</v>
      </c>
      <c r="G20665" t="s">
        <v>297</v>
      </c>
      <c r="H20665" t="s">
        <v>286</v>
      </c>
      <c r="I20665" t="s">
        <v>286</v>
      </c>
      <c r="J20665" t="s">
        <v>16738</v>
      </c>
      <c r="K20665">
        <v>63094</v>
      </c>
      <c r="L20665" t="s">
        <v>23</v>
      </c>
      <c r="M20665">
        <v>63095</v>
      </c>
      <c r="N20665">
        <v>2</v>
      </c>
      <c r="O20665">
        <v>1</v>
      </c>
      <c r="P20665">
        <v>0</v>
      </c>
      <c r="Q20665">
        <v>0</v>
      </c>
      <c r="S20665" t="str">
        <f t="shared" si="644"/>
        <v>G-PT110056</v>
      </c>
      <c r="T20665" t="str">
        <f t="shared" si="645"/>
        <v>I-Schwartz</v>
      </c>
    </row>
    <row r="20666" spans="1:20" x14ac:dyDescent="0.3">
      <c r="A20666" t="s">
        <v>16739</v>
      </c>
      <c r="B20666" t="s">
        <v>15469</v>
      </c>
      <c r="C20666" t="s">
        <v>28179</v>
      </c>
      <c r="D20666" t="s">
        <v>27502</v>
      </c>
      <c r="E20666" s="1">
        <v>41584</v>
      </c>
      <c r="F20666" t="s">
        <v>15467</v>
      </c>
      <c r="G20666" t="s">
        <v>15469</v>
      </c>
      <c r="H20666" t="s">
        <v>219</v>
      </c>
      <c r="I20666" t="s">
        <v>219</v>
      </c>
      <c r="J20666" t="s">
        <v>16740</v>
      </c>
      <c r="K20666">
        <v>6450</v>
      </c>
      <c r="L20666" t="s">
        <v>23</v>
      </c>
      <c r="M20666">
        <v>7000</v>
      </c>
      <c r="N20666">
        <v>1</v>
      </c>
      <c r="O20666">
        <v>1</v>
      </c>
      <c r="P20666">
        <v>0</v>
      </c>
      <c r="Q20666">
        <v>0</v>
      </c>
      <c r="S20666" t="str">
        <f t="shared" si="644"/>
        <v>G-PT110058</v>
      </c>
      <c r="T20666" t="str">
        <f t="shared" si="645"/>
        <v>I-Ferrada</v>
      </c>
    </row>
    <row r="20667" spans="1:20" x14ac:dyDescent="0.3">
      <c r="A20667" t="s">
        <v>16741</v>
      </c>
      <c r="B20667" t="s">
        <v>16354</v>
      </c>
      <c r="C20667" t="s">
        <v>28180</v>
      </c>
      <c r="D20667" t="s">
        <v>27972</v>
      </c>
      <c r="E20667" s="1">
        <v>41572</v>
      </c>
      <c r="F20667" t="s">
        <v>16446</v>
      </c>
      <c r="G20667" t="s">
        <v>16375</v>
      </c>
      <c r="H20667" t="s">
        <v>19</v>
      </c>
      <c r="I20667" t="s">
        <v>171</v>
      </c>
      <c r="J20667" t="s">
        <v>16742</v>
      </c>
      <c r="K20667">
        <v>243000</v>
      </c>
      <c r="L20667" t="s">
        <v>23</v>
      </c>
      <c r="M20667">
        <v>81000</v>
      </c>
      <c r="N20667">
        <v>3</v>
      </c>
      <c r="O20667">
        <v>1</v>
      </c>
      <c r="P20667">
        <v>0</v>
      </c>
      <c r="Q20667">
        <v>0</v>
      </c>
      <c r="S20667" t="str">
        <f t="shared" si="644"/>
        <v>G-PT110062</v>
      </c>
      <c r="T20667" t="str">
        <f t="shared" si="645"/>
        <v>I-Chaudary</v>
      </c>
    </row>
    <row r="20668" spans="1:20" x14ac:dyDescent="0.3">
      <c r="A20668" t="s">
        <v>16741</v>
      </c>
      <c r="B20668" t="s">
        <v>16375</v>
      </c>
      <c r="C20668" t="s">
        <v>28180</v>
      </c>
      <c r="D20668" t="s">
        <v>27983</v>
      </c>
      <c r="E20668" s="1">
        <v>41572</v>
      </c>
      <c r="F20668" t="s">
        <v>16446</v>
      </c>
      <c r="G20668" t="s">
        <v>16375</v>
      </c>
      <c r="H20668" t="s">
        <v>19</v>
      </c>
      <c r="I20668" t="s">
        <v>19</v>
      </c>
      <c r="J20668" t="s">
        <v>16742</v>
      </c>
      <c r="K20668">
        <v>243000</v>
      </c>
      <c r="L20668" t="s">
        <v>23</v>
      </c>
      <c r="M20668">
        <v>81000</v>
      </c>
      <c r="N20668">
        <v>3</v>
      </c>
      <c r="O20668">
        <v>1</v>
      </c>
      <c r="P20668">
        <v>0</v>
      </c>
      <c r="Q20668">
        <v>0</v>
      </c>
      <c r="S20668" t="str">
        <f t="shared" si="644"/>
        <v>G-PT110062</v>
      </c>
      <c r="T20668" t="str">
        <f t="shared" si="645"/>
        <v>I-Schechter</v>
      </c>
    </row>
    <row r="20669" spans="1:20" x14ac:dyDescent="0.3">
      <c r="A20669" t="s">
        <v>16741</v>
      </c>
      <c r="B20669" t="s">
        <v>628</v>
      </c>
      <c r="C20669" t="s">
        <v>28180</v>
      </c>
      <c r="D20669" t="s">
        <v>18999</v>
      </c>
      <c r="E20669" s="1">
        <v>41572</v>
      </c>
      <c r="F20669" t="s">
        <v>16446</v>
      </c>
      <c r="G20669" t="s">
        <v>16375</v>
      </c>
      <c r="H20669" t="s">
        <v>19</v>
      </c>
      <c r="I20669" t="s">
        <v>19</v>
      </c>
      <c r="J20669" t="s">
        <v>16742</v>
      </c>
      <c r="K20669">
        <v>243000</v>
      </c>
      <c r="L20669" t="s">
        <v>23</v>
      </c>
      <c r="M20669">
        <v>81000</v>
      </c>
      <c r="N20669">
        <v>3</v>
      </c>
      <c r="O20669">
        <v>1</v>
      </c>
      <c r="P20669">
        <v>0</v>
      </c>
      <c r="Q20669">
        <v>0</v>
      </c>
      <c r="S20669" t="str">
        <f t="shared" si="644"/>
        <v>G-PT110062</v>
      </c>
      <c r="T20669" t="str">
        <f t="shared" si="645"/>
        <v>I-Schmidt</v>
      </c>
    </row>
    <row r="20670" spans="1:20" x14ac:dyDescent="0.3">
      <c r="A20670" t="s">
        <v>16743</v>
      </c>
      <c r="B20670" t="s">
        <v>3810</v>
      </c>
      <c r="C20670" t="s">
        <v>28181</v>
      </c>
      <c r="D20670" t="s">
        <v>20943</v>
      </c>
      <c r="E20670" s="1">
        <v>41584</v>
      </c>
      <c r="F20670" t="s">
        <v>1677</v>
      </c>
      <c r="G20670" t="s">
        <v>1124</v>
      </c>
      <c r="H20670" t="s">
        <v>171</v>
      </c>
      <c r="I20670" t="s">
        <v>676</v>
      </c>
      <c r="J20670" t="s">
        <v>16744</v>
      </c>
      <c r="K20670">
        <v>80001</v>
      </c>
      <c r="L20670" t="s">
        <v>23</v>
      </c>
      <c r="M20670">
        <v>0</v>
      </c>
      <c r="N20670">
        <v>5</v>
      </c>
      <c r="O20670">
        <v>0</v>
      </c>
      <c r="P20670">
        <v>0</v>
      </c>
      <c r="Q20670">
        <v>0</v>
      </c>
      <c r="S20670" t="str">
        <f t="shared" si="644"/>
        <v>G-PT110080</v>
      </c>
      <c r="T20670" t="str">
        <f t="shared" si="645"/>
        <v>I-Brophy</v>
      </c>
    </row>
    <row r="20671" spans="1:20" x14ac:dyDescent="0.3">
      <c r="A20671" t="s">
        <v>16743</v>
      </c>
      <c r="B20671" t="s">
        <v>72</v>
      </c>
      <c r="C20671" t="s">
        <v>28181</v>
      </c>
      <c r="D20671" t="s">
        <v>18660</v>
      </c>
      <c r="E20671" s="1">
        <v>41584</v>
      </c>
      <c r="F20671" t="s">
        <v>1677</v>
      </c>
      <c r="G20671" t="s">
        <v>1124</v>
      </c>
      <c r="H20671" t="s">
        <v>171</v>
      </c>
      <c r="I20671" t="s">
        <v>47</v>
      </c>
      <c r="J20671" t="s">
        <v>16744</v>
      </c>
      <c r="K20671">
        <v>80001</v>
      </c>
      <c r="L20671" t="s">
        <v>23</v>
      </c>
      <c r="M20671">
        <v>0</v>
      </c>
      <c r="N20671">
        <v>5</v>
      </c>
      <c r="O20671">
        <v>0</v>
      </c>
      <c r="P20671">
        <v>0</v>
      </c>
      <c r="Q20671">
        <v>0</v>
      </c>
      <c r="S20671" t="str">
        <f t="shared" si="644"/>
        <v>G-PT110080</v>
      </c>
      <c r="T20671" t="str">
        <f t="shared" si="645"/>
        <v>I-Chalfant</v>
      </c>
    </row>
    <row r="20672" spans="1:20" x14ac:dyDescent="0.3">
      <c r="A20672" t="s">
        <v>16743</v>
      </c>
      <c r="B20672" t="s">
        <v>167</v>
      </c>
      <c r="C20672" t="s">
        <v>28181</v>
      </c>
      <c r="D20672" t="s">
        <v>18712</v>
      </c>
      <c r="E20672" s="1">
        <v>41584</v>
      </c>
      <c r="F20672" t="s">
        <v>1677</v>
      </c>
      <c r="G20672" t="s">
        <v>1124</v>
      </c>
      <c r="H20672" t="s">
        <v>171</v>
      </c>
      <c r="I20672" t="s">
        <v>676</v>
      </c>
      <c r="J20672" t="s">
        <v>16744</v>
      </c>
      <c r="K20672">
        <v>80001</v>
      </c>
      <c r="L20672" t="s">
        <v>23</v>
      </c>
      <c r="M20672">
        <v>0</v>
      </c>
      <c r="N20672">
        <v>5</v>
      </c>
      <c r="O20672">
        <v>0</v>
      </c>
      <c r="P20672">
        <v>0</v>
      </c>
      <c r="Q20672">
        <v>0</v>
      </c>
      <c r="S20672" t="str">
        <f t="shared" si="644"/>
        <v>G-PT110080</v>
      </c>
      <c r="T20672" t="str">
        <f t="shared" si="645"/>
        <v>I-Martin</v>
      </c>
    </row>
    <row r="20673" spans="1:20" x14ac:dyDescent="0.3">
      <c r="A20673" t="s">
        <v>16743</v>
      </c>
      <c r="B20673" t="s">
        <v>1124</v>
      </c>
      <c r="C20673" t="s">
        <v>28181</v>
      </c>
      <c r="D20673" t="s">
        <v>19299</v>
      </c>
      <c r="E20673" s="1">
        <v>41584</v>
      </c>
      <c r="F20673" t="s">
        <v>1677</v>
      </c>
      <c r="G20673" t="s">
        <v>1124</v>
      </c>
      <c r="H20673" t="s">
        <v>171</v>
      </c>
      <c r="I20673" t="s">
        <v>171</v>
      </c>
      <c r="J20673" t="s">
        <v>16744</v>
      </c>
      <c r="K20673">
        <v>80001</v>
      </c>
      <c r="L20673" t="s">
        <v>23</v>
      </c>
      <c r="M20673">
        <v>0</v>
      </c>
      <c r="N20673">
        <v>5</v>
      </c>
      <c r="O20673">
        <v>0</v>
      </c>
      <c r="P20673">
        <v>0</v>
      </c>
      <c r="Q20673">
        <v>0</v>
      </c>
      <c r="S20673" t="str">
        <f t="shared" si="644"/>
        <v>G-PT110080</v>
      </c>
      <c r="T20673" t="str">
        <f t="shared" si="645"/>
        <v>I-Natarajan</v>
      </c>
    </row>
    <row r="20674" spans="1:20" x14ac:dyDescent="0.3">
      <c r="A20674" t="s">
        <v>16743</v>
      </c>
      <c r="B20674" t="s">
        <v>14345</v>
      </c>
      <c r="C20674" t="s">
        <v>28181</v>
      </c>
      <c r="D20674" t="s">
        <v>26895</v>
      </c>
      <c r="E20674" s="1">
        <v>41584</v>
      </c>
      <c r="F20674" t="s">
        <v>1677</v>
      </c>
      <c r="G20674" t="s">
        <v>1124</v>
      </c>
      <c r="H20674" t="s">
        <v>171</v>
      </c>
      <c r="I20674" t="s">
        <v>225</v>
      </c>
      <c r="J20674" t="s">
        <v>16744</v>
      </c>
      <c r="K20674">
        <v>80001</v>
      </c>
      <c r="L20674" t="s">
        <v>23</v>
      </c>
      <c r="M20674">
        <v>0</v>
      </c>
      <c r="N20674">
        <v>5</v>
      </c>
      <c r="O20674">
        <v>0</v>
      </c>
      <c r="P20674">
        <v>0</v>
      </c>
      <c r="Q20674">
        <v>0</v>
      </c>
      <c r="S20674" t="str">
        <f t="shared" si="644"/>
        <v>G-PT110080</v>
      </c>
      <c r="T20674" t="str">
        <f t="shared" si="645"/>
        <v>I-Sanford</v>
      </c>
    </row>
    <row r="20675" spans="1:20" x14ac:dyDescent="0.3">
      <c r="A20675" t="s">
        <v>16745</v>
      </c>
      <c r="B20675" t="s">
        <v>2354</v>
      </c>
      <c r="C20675" t="s">
        <v>28182</v>
      </c>
      <c r="D20675" t="s">
        <v>20080</v>
      </c>
      <c r="E20675" s="1">
        <v>41572</v>
      </c>
      <c r="F20675" t="s">
        <v>2351</v>
      </c>
      <c r="G20675" t="s">
        <v>2198</v>
      </c>
      <c r="H20675" t="s">
        <v>308</v>
      </c>
      <c r="I20675" t="s">
        <v>308</v>
      </c>
      <c r="J20675" t="s">
        <v>16746</v>
      </c>
      <c r="K20675">
        <v>694991</v>
      </c>
      <c r="L20675" t="s">
        <v>23</v>
      </c>
      <c r="M20675">
        <v>0</v>
      </c>
      <c r="N20675">
        <v>2</v>
      </c>
      <c r="O20675">
        <v>0</v>
      </c>
      <c r="P20675">
        <v>0</v>
      </c>
      <c r="Q20675">
        <v>0</v>
      </c>
      <c r="S20675" t="str">
        <f t="shared" ref="S20675:S20738" si="646">CONCATENATE("G-",A20675)</f>
        <v>G-PT110082</v>
      </c>
      <c r="T20675" t="str">
        <f t="shared" ref="T20675:T20738" si="647">CONCATENATE("I-",B20675)</f>
        <v>I-Gobalakrishnan</v>
      </c>
    </row>
    <row r="20676" spans="1:20" x14ac:dyDescent="0.3">
      <c r="A20676" t="s">
        <v>16745</v>
      </c>
      <c r="B20676" t="s">
        <v>2198</v>
      </c>
      <c r="C20676" t="s">
        <v>28182</v>
      </c>
      <c r="D20676" t="s">
        <v>19983</v>
      </c>
      <c r="E20676" s="1">
        <v>41572</v>
      </c>
      <c r="F20676" t="s">
        <v>2351</v>
      </c>
      <c r="G20676" t="s">
        <v>2198</v>
      </c>
      <c r="H20676" t="s">
        <v>308</v>
      </c>
      <c r="I20676" t="s">
        <v>308</v>
      </c>
      <c r="J20676" t="s">
        <v>16746</v>
      </c>
      <c r="K20676">
        <v>694991</v>
      </c>
      <c r="L20676" t="s">
        <v>23</v>
      </c>
      <c r="M20676">
        <v>0</v>
      </c>
      <c r="N20676">
        <v>2</v>
      </c>
      <c r="O20676">
        <v>0</v>
      </c>
      <c r="P20676">
        <v>0</v>
      </c>
      <c r="Q20676">
        <v>0</v>
      </c>
      <c r="S20676" t="str">
        <f t="shared" si="646"/>
        <v>G-PT110082</v>
      </c>
      <c r="T20676" t="str">
        <f t="shared" si="647"/>
        <v>I-Zweit</v>
      </c>
    </row>
    <row r="20677" spans="1:20" x14ac:dyDescent="0.3">
      <c r="A20677" t="s">
        <v>16748</v>
      </c>
      <c r="B20677" t="s">
        <v>595</v>
      </c>
      <c r="C20677" t="s">
        <v>28183</v>
      </c>
      <c r="D20677" t="s">
        <v>18975</v>
      </c>
      <c r="E20677" s="1">
        <v>41585</v>
      </c>
      <c r="F20677" t="s">
        <v>16747</v>
      </c>
      <c r="G20677" t="s">
        <v>5571</v>
      </c>
      <c r="H20677" t="s">
        <v>182</v>
      </c>
      <c r="I20677" t="s">
        <v>64</v>
      </c>
      <c r="J20677" t="s">
        <v>16749</v>
      </c>
      <c r="K20677">
        <v>42000</v>
      </c>
      <c r="L20677" t="s">
        <v>23</v>
      </c>
      <c r="M20677">
        <v>0</v>
      </c>
      <c r="N20677">
        <v>3</v>
      </c>
      <c r="O20677">
        <v>0</v>
      </c>
      <c r="P20677">
        <v>0</v>
      </c>
      <c r="Q20677">
        <v>0</v>
      </c>
      <c r="S20677" t="str">
        <f t="shared" si="646"/>
        <v>G-PT110083</v>
      </c>
      <c r="T20677" t="str">
        <f t="shared" si="647"/>
        <v>I-Balster</v>
      </c>
    </row>
    <row r="20678" spans="1:20" x14ac:dyDescent="0.3">
      <c r="A20678" t="s">
        <v>16748</v>
      </c>
      <c r="B20678" t="s">
        <v>5571</v>
      </c>
      <c r="C20678" t="s">
        <v>28183</v>
      </c>
      <c r="D20678" t="s">
        <v>22000</v>
      </c>
      <c r="E20678" s="1">
        <v>41585</v>
      </c>
      <c r="F20678" t="s">
        <v>16747</v>
      </c>
      <c r="G20678" t="s">
        <v>5571</v>
      </c>
      <c r="H20678" t="s">
        <v>182</v>
      </c>
      <c r="I20678" t="s">
        <v>182</v>
      </c>
      <c r="J20678" t="s">
        <v>16749</v>
      </c>
      <c r="K20678">
        <v>42000</v>
      </c>
      <c r="L20678" t="s">
        <v>23</v>
      </c>
      <c r="M20678">
        <v>0</v>
      </c>
      <c r="N20678">
        <v>3</v>
      </c>
      <c r="O20678">
        <v>0</v>
      </c>
      <c r="P20678">
        <v>0</v>
      </c>
      <c r="Q20678">
        <v>0</v>
      </c>
      <c r="S20678" t="str">
        <f t="shared" si="646"/>
        <v>G-PT110083</v>
      </c>
      <c r="T20678" t="str">
        <f t="shared" si="647"/>
        <v>I-El Shahawy</v>
      </c>
    </row>
    <row r="20679" spans="1:20" x14ac:dyDescent="0.3">
      <c r="A20679" t="s">
        <v>16748</v>
      </c>
      <c r="B20679" t="s">
        <v>3124</v>
      </c>
      <c r="C20679" t="s">
        <v>28183</v>
      </c>
      <c r="D20679" t="s">
        <v>20553</v>
      </c>
      <c r="E20679" s="1">
        <v>41585</v>
      </c>
      <c r="F20679" t="s">
        <v>16747</v>
      </c>
      <c r="G20679" t="s">
        <v>5571</v>
      </c>
      <c r="H20679" t="s">
        <v>182</v>
      </c>
      <c r="I20679" t="s">
        <v>182</v>
      </c>
      <c r="J20679" t="s">
        <v>16749</v>
      </c>
      <c r="K20679">
        <v>42000</v>
      </c>
      <c r="L20679" t="s">
        <v>23</v>
      </c>
      <c r="M20679">
        <v>0</v>
      </c>
      <c r="N20679">
        <v>3</v>
      </c>
      <c r="O20679">
        <v>0</v>
      </c>
      <c r="P20679">
        <v>0</v>
      </c>
      <c r="Q20679">
        <v>0</v>
      </c>
      <c r="S20679" t="str">
        <f t="shared" si="646"/>
        <v>G-PT110083</v>
      </c>
      <c r="T20679" t="str">
        <f t="shared" si="647"/>
        <v>I-Elston-Lafata</v>
      </c>
    </row>
    <row r="20680" spans="1:20" x14ac:dyDescent="0.3">
      <c r="A20680" t="s">
        <v>16751</v>
      </c>
      <c r="B20680" t="s">
        <v>6009</v>
      </c>
      <c r="C20680" t="s">
        <v>28184</v>
      </c>
      <c r="D20680" t="s">
        <v>22286</v>
      </c>
      <c r="E20680" s="1">
        <v>41612</v>
      </c>
      <c r="F20680" t="s">
        <v>16750</v>
      </c>
      <c r="G20680" t="s">
        <v>6009</v>
      </c>
      <c r="H20680" t="s">
        <v>146</v>
      </c>
      <c r="I20680" t="s">
        <v>146</v>
      </c>
      <c r="J20680" t="s">
        <v>16752</v>
      </c>
      <c r="K20680">
        <v>18124</v>
      </c>
      <c r="L20680" t="s">
        <v>23</v>
      </c>
      <c r="M20680">
        <v>18124</v>
      </c>
      <c r="N20680">
        <v>1</v>
      </c>
      <c r="O20680">
        <v>1</v>
      </c>
      <c r="P20680">
        <v>0</v>
      </c>
      <c r="Q20680">
        <v>0</v>
      </c>
      <c r="S20680" t="str">
        <f t="shared" si="646"/>
        <v>G-PT110087</v>
      </c>
      <c r="T20680" t="str">
        <f t="shared" si="647"/>
        <v>I-Tu</v>
      </c>
    </row>
    <row r="20681" spans="1:20" x14ac:dyDescent="0.3">
      <c r="A20681" t="s">
        <v>16753</v>
      </c>
      <c r="B20681" t="s">
        <v>715</v>
      </c>
      <c r="C20681" t="s">
        <v>28185</v>
      </c>
      <c r="D20681" t="s">
        <v>19058</v>
      </c>
      <c r="E20681" s="1">
        <v>41582</v>
      </c>
      <c r="F20681" t="s">
        <v>713</v>
      </c>
      <c r="G20681" t="s">
        <v>715</v>
      </c>
      <c r="H20681" t="s">
        <v>286</v>
      </c>
      <c r="I20681" t="s">
        <v>286</v>
      </c>
      <c r="J20681" t="s">
        <v>16754</v>
      </c>
      <c r="K20681">
        <v>15000</v>
      </c>
      <c r="L20681" t="s">
        <v>23</v>
      </c>
      <c r="M20681">
        <v>15000</v>
      </c>
      <c r="N20681">
        <v>2</v>
      </c>
      <c r="O20681">
        <v>1</v>
      </c>
      <c r="P20681">
        <v>0</v>
      </c>
      <c r="Q20681">
        <v>0</v>
      </c>
      <c r="S20681" t="str">
        <f t="shared" si="646"/>
        <v>G-PT110092</v>
      </c>
      <c r="T20681" t="str">
        <f t="shared" si="647"/>
        <v>I-Moxley</v>
      </c>
    </row>
    <row r="20682" spans="1:20" x14ac:dyDescent="0.3">
      <c r="A20682" t="s">
        <v>16753</v>
      </c>
      <c r="B20682" t="s">
        <v>24</v>
      </c>
      <c r="C20682" t="s">
        <v>28185</v>
      </c>
      <c r="D20682" t="s">
        <v>18633</v>
      </c>
      <c r="E20682" s="1">
        <v>41582</v>
      </c>
      <c r="F20682" t="s">
        <v>713</v>
      </c>
      <c r="G20682" t="s">
        <v>715</v>
      </c>
      <c r="H20682" t="s">
        <v>286</v>
      </c>
      <c r="I20682" t="s">
        <v>146</v>
      </c>
      <c r="J20682" t="s">
        <v>16754</v>
      </c>
      <c r="K20682">
        <v>15000</v>
      </c>
      <c r="L20682" t="s">
        <v>23</v>
      </c>
      <c r="M20682">
        <v>15000</v>
      </c>
      <c r="N20682">
        <v>2</v>
      </c>
      <c r="O20682">
        <v>1</v>
      </c>
      <c r="P20682">
        <v>0</v>
      </c>
      <c r="Q20682">
        <v>0</v>
      </c>
      <c r="S20682" t="str">
        <f t="shared" si="646"/>
        <v>G-PT110092</v>
      </c>
      <c r="T20682" t="str">
        <f t="shared" si="647"/>
        <v>I-Wang</v>
      </c>
    </row>
    <row r="20683" spans="1:20" x14ac:dyDescent="0.3">
      <c r="A20683" t="s">
        <v>16755</v>
      </c>
      <c r="B20683" t="s">
        <v>1499</v>
      </c>
      <c r="C20683" t="s">
        <v>28186</v>
      </c>
      <c r="D20683" t="s">
        <v>23320</v>
      </c>
      <c r="E20683" s="1">
        <v>41578</v>
      </c>
      <c r="F20683" t="s">
        <v>7955</v>
      </c>
      <c r="G20683" t="s">
        <v>7957</v>
      </c>
      <c r="H20683" t="s">
        <v>373</v>
      </c>
      <c r="I20683" t="s">
        <v>7958</v>
      </c>
      <c r="J20683" t="s">
        <v>16756</v>
      </c>
      <c r="K20683">
        <v>207639</v>
      </c>
      <c r="L20683" t="s">
        <v>23</v>
      </c>
      <c r="M20683">
        <v>0</v>
      </c>
      <c r="N20683">
        <v>4</v>
      </c>
      <c r="O20683">
        <v>0</v>
      </c>
      <c r="P20683">
        <v>0</v>
      </c>
      <c r="Q20683">
        <v>0</v>
      </c>
      <c r="S20683" t="str">
        <f t="shared" si="646"/>
        <v>G-PT110093</v>
      </c>
      <c r="T20683" t="str">
        <f t="shared" si="647"/>
        <v>I-Brooke</v>
      </c>
    </row>
    <row r="20684" spans="1:20" x14ac:dyDescent="0.3">
      <c r="A20684" t="s">
        <v>16755</v>
      </c>
      <c r="B20684" t="s">
        <v>7093</v>
      </c>
      <c r="C20684" t="s">
        <v>28186</v>
      </c>
      <c r="D20684" t="s">
        <v>22884</v>
      </c>
      <c r="E20684" s="1">
        <v>41578</v>
      </c>
      <c r="F20684" t="s">
        <v>7955</v>
      </c>
      <c r="G20684" t="s">
        <v>7957</v>
      </c>
      <c r="H20684" t="s">
        <v>373</v>
      </c>
      <c r="I20684" t="s">
        <v>846</v>
      </c>
      <c r="J20684" t="s">
        <v>16756</v>
      </c>
      <c r="K20684">
        <v>207639</v>
      </c>
      <c r="L20684" t="s">
        <v>23</v>
      </c>
      <c r="M20684">
        <v>0</v>
      </c>
      <c r="N20684">
        <v>4</v>
      </c>
      <c r="O20684">
        <v>0</v>
      </c>
      <c r="P20684">
        <v>0</v>
      </c>
      <c r="Q20684">
        <v>0</v>
      </c>
      <c r="S20684" t="str">
        <f t="shared" si="646"/>
        <v>G-PT110093</v>
      </c>
      <c r="T20684" t="str">
        <f t="shared" si="647"/>
        <v>I-Carr</v>
      </c>
    </row>
    <row r="20685" spans="1:20" x14ac:dyDescent="0.3">
      <c r="A20685" t="s">
        <v>16755</v>
      </c>
      <c r="B20685" t="s">
        <v>13501</v>
      </c>
      <c r="C20685" t="s">
        <v>28186</v>
      </c>
      <c r="D20685" t="s">
        <v>26453</v>
      </c>
      <c r="E20685" s="1">
        <v>41578</v>
      </c>
      <c r="F20685" t="s">
        <v>7955</v>
      </c>
      <c r="G20685" t="s">
        <v>7957</v>
      </c>
      <c r="H20685" t="s">
        <v>373</v>
      </c>
      <c r="I20685" t="s">
        <v>13502</v>
      </c>
      <c r="J20685" t="s">
        <v>16756</v>
      </c>
      <c r="K20685">
        <v>207639</v>
      </c>
      <c r="L20685" t="s">
        <v>23</v>
      </c>
      <c r="M20685">
        <v>0</v>
      </c>
      <c r="N20685">
        <v>4</v>
      </c>
      <c r="O20685">
        <v>0</v>
      </c>
      <c r="P20685">
        <v>0</v>
      </c>
      <c r="Q20685">
        <v>0</v>
      </c>
      <c r="S20685" t="str">
        <f t="shared" si="646"/>
        <v>G-PT110093</v>
      </c>
      <c r="T20685" t="str">
        <f t="shared" si="647"/>
        <v>I-Schall</v>
      </c>
    </row>
    <row r="20686" spans="1:20" x14ac:dyDescent="0.3">
      <c r="A20686" t="s">
        <v>16755</v>
      </c>
      <c r="B20686" t="s">
        <v>7957</v>
      </c>
      <c r="C20686" t="s">
        <v>28186</v>
      </c>
      <c r="D20686" t="s">
        <v>23329</v>
      </c>
      <c r="E20686" s="1">
        <v>41578</v>
      </c>
      <c r="F20686" t="s">
        <v>7955</v>
      </c>
      <c r="G20686" t="s">
        <v>7957</v>
      </c>
      <c r="H20686" t="s">
        <v>373</v>
      </c>
      <c r="I20686" t="s">
        <v>373</v>
      </c>
      <c r="J20686" t="s">
        <v>16756</v>
      </c>
      <c r="K20686">
        <v>207639</v>
      </c>
      <c r="L20686" t="s">
        <v>23</v>
      </c>
      <c r="M20686">
        <v>0</v>
      </c>
      <c r="N20686">
        <v>4</v>
      </c>
      <c r="O20686">
        <v>0</v>
      </c>
      <c r="P20686">
        <v>0</v>
      </c>
      <c r="Q20686">
        <v>0</v>
      </c>
      <c r="S20686" t="str">
        <f t="shared" si="646"/>
        <v>G-PT110093</v>
      </c>
      <c r="T20686" t="str">
        <f t="shared" si="647"/>
        <v>I-Wehman</v>
      </c>
    </row>
    <row r="20687" spans="1:20" x14ac:dyDescent="0.3">
      <c r="A20687" t="s">
        <v>16757</v>
      </c>
      <c r="B20687" t="s">
        <v>16758</v>
      </c>
      <c r="C20687" t="s">
        <v>28187</v>
      </c>
      <c r="D20687" t="s">
        <v>28188</v>
      </c>
      <c r="E20687" s="1">
        <v>40401</v>
      </c>
      <c r="F20687" t="s">
        <v>7955</v>
      </c>
      <c r="G20687" t="s">
        <v>7957</v>
      </c>
      <c r="H20687" t="s">
        <v>373</v>
      </c>
      <c r="I20687" t="s">
        <v>7958</v>
      </c>
      <c r="J20687" t="s">
        <v>13475</v>
      </c>
      <c r="K20687">
        <v>1074662</v>
      </c>
      <c r="L20687" t="s">
        <v>23</v>
      </c>
      <c r="M20687">
        <v>199906</v>
      </c>
      <c r="N20687">
        <v>12</v>
      </c>
      <c r="O20687">
        <v>1</v>
      </c>
      <c r="P20687">
        <v>0</v>
      </c>
      <c r="Q20687">
        <v>0</v>
      </c>
      <c r="S20687" t="str">
        <f t="shared" si="646"/>
        <v>G-PT110095</v>
      </c>
      <c r="T20687" t="str">
        <f t="shared" si="647"/>
        <v>I-Ayers</v>
      </c>
    </row>
    <row r="20688" spans="1:20" x14ac:dyDescent="0.3">
      <c r="A20688" t="s">
        <v>16757</v>
      </c>
      <c r="B20688" t="s">
        <v>1499</v>
      </c>
      <c r="C20688" t="s">
        <v>28187</v>
      </c>
      <c r="D20688" t="s">
        <v>23320</v>
      </c>
      <c r="E20688" s="1">
        <v>40401</v>
      </c>
      <c r="F20688" t="s">
        <v>7955</v>
      </c>
      <c r="G20688" t="s">
        <v>7957</v>
      </c>
      <c r="H20688" t="s">
        <v>373</v>
      </c>
      <c r="I20688" t="s">
        <v>7958</v>
      </c>
      <c r="J20688" t="s">
        <v>13475</v>
      </c>
      <c r="K20688">
        <v>1074662</v>
      </c>
      <c r="L20688" t="s">
        <v>23</v>
      </c>
      <c r="M20688">
        <v>199906</v>
      </c>
      <c r="N20688">
        <v>12</v>
      </c>
      <c r="O20688">
        <v>1</v>
      </c>
      <c r="P20688">
        <v>0</v>
      </c>
      <c r="Q20688">
        <v>0</v>
      </c>
      <c r="S20688" t="str">
        <f t="shared" si="646"/>
        <v>G-PT110095</v>
      </c>
      <c r="T20688" t="str">
        <f t="shared" si="647"/>
        <v>I-Brooke</v>
      </c>
    </row>
    <row r="20689" spans="1:20" x14ac:dyDescent="0.3">
      <c r="A20689" t="s">
        <v>16757</v>
      </c>
      <c r="B20689" t="s">
        <v>5363</v>
      </c>
      <c r="C20689" t="s">
        <v>28187</v>
      </c>
      <c r="D20689" t="s">
        <v>21876</v>
      </c>
      <c r="E20689" s="1">
        <v>40401</v>
      </c>
      <c r="F20689" t="s">
        <v>7955</v>
      </c>
      <c r="G20689" t="s">
        <v>7957</v>
      </c>
      <c r="H20689" t="s">
        <v>373</v>
      </c>
      <c r="I20689" t="s">
        <v>7958</v>
      </c>
      <c r="J20689" t="s">
        <v>13475</v>
      </c>
      <c r="K20689">
        <v>1074662</v>
      </c>
      <c r="L20689" t="s">
        <v>23</v>
      </c>
      <c r="M20689">
        <v>199906</v>
      </c>
      <c r="N20689">
        <v>12</v>
      </c>
      <c r="O20689">
        <v>1</v>
      </c>
      <c r="P20689">
        <v>0</v>
      </c>
      <c r="Q20689">
        <v>0</v>
      </c>
      <c r="S20689" t="str">
        <f t="shared" si="646"/>
        <v>G-PT110095</v>
      </c>
      <c r="T20689" t="str">
        <f t="shared" si="647"/>
        <v>I-Erickson</v>
      </c>
    </row>
    <row r="20690" spans="1:20" x14ac:dyDescent="0.3">
      <c r="A20690" t="s">
        <v>16757</v>
      </c>
      <c r="B20690" t="s">
        <v>4356</v>
      </c>
      <c r="C20690" t="s">
        <v>28187</v>
      </c>
      <c r="D20690" t="s">
        <v>21268</v>
      </c>
      <c r="E20690" s="1">
        <v>40401</v>
      </c>
      <c r="F20690" t="s">
        <v>7955</v>
      </c>
      <c r="G20690" t="s">
        <v>7957</v>
      </c>
      <c r="H20690" t="s">
        <v>373</v>
      </c>
      <c r="I20690" t="s">
        <v>373</v>
      </c>
      <c r="J20690" t="s">
        <v>13475</v>
      </c>
      <c r="K20690">
        <v>1074662</v>
      </c>
      <c r="L20690" t="s">
        <v>23</v>
      </c>
      <c r="M20690">
        <v>199906</v>
      </c>
      <c r="N20690">
        <v>12</v>
      </c>
      <c r="O20690">
        <v>1</v>
      </c>
      <c r="P20690">
        <v>0</v>
      </c>
      <c r="Q20690">
        <v>0</v>
      </c>
      <c r="S20690" t="str">
        <f t="shared" si="646"/>
        <v>G-PT110095</v>
      </c>
      <c r="T20690" t="str">
        <f t="shared" si="647"/>
        <v>I-Graham</v>
      </c>
    </row>
    <row r="20691" spans="1:20" x14ac:dyDescent="0.3">
      <c r="A20691" t="s">
        <v>16757</v>
      </c>
      <c r="B20691" t="s">
        <v>13476</v>
      </c>
      <c r="C20691" t="s">
        <v>28187</v>
      </c>
      <c r="D20691" t="s">
        <v>26434</v>
      </c>
      <c r="E20691" s="1">
        <v>40401</v>
      </c>
      <c r="F20691" t="s">
        <v>7955</v>
      </c>
      <c r="G20691" t="s">
        <v>7957</v>
      </c>
      <c r="H20691" t="s">
        <v>373</v>
      </c>
      <c r="I20691" t="s">
        <v>7958</v>
      </c>
      <c r="J20691" t="s">
        <v>13475</v>
      </c>
      <c r="K20691">
        <v>1074662</v>
      </c>
      <c r="L20691" t="s">
        <v>23</v>
      </c>
      <c r="M20691">
        <v>199906</v>
      </c>
      <c r="N20691">
        <v>12</v>
      </c>
      <c r="O20691">
        <v>1</v>
      </c>
      <c r="P20691">
        <v>0</v>
      </c>
      <c r="Q20691">
        <v>0</v>
      </c>
      <c r="S20691" t="str">
        <f t="shared" si="646"/>
        <v>G-PT110095</v>
      </c>
      <c r="T20691" t="str">
        <f t="shared" si="647"/>
        <v>I-Hinterlong</v>
      </c>
    </row>
    <row r="20692" spans="1:20" x14ac:dyDescent="0.3">
      <c r="A20692" t="s">
        <v>16757</v>
      </c>
      <c r="B20692" t="s">
        <v>7964</v>
      </c>
      <c r="C20692" t="s">
        <v>28187</v>
      </c>
      <c r="D20692" t="s">
        <v>23322</v>
      </c>
      <c r="E20692" s="1">
        <v>40401</v>
      </c>
      <c r="F20692" t="s">
        <v>7955</v>
      </c>
      <c r="G20692" t="s">
        <v>7957</v>
      </c>
      <c r="H20692" t="s">
        <v>373</v>
      </c>
      <c r="I20692" t="s">
        <v>7958</v>
      </c>
      <c r="J20692" t="s">
        <v>13475</v>
      </c>
      <c r="K20692">
        <v>1074662</v>
      </c>
      <c r="L20692" t="s">
        <v>23</v>
      </c>
      <c r="M20692">
        <v>199906</v>
      </c>
      <c r="N20692">
        <v>12</v>
      </c>
      <c r="O20692">
        <v>1</v>
      </c>
      <c r="P20692">
        <v>0</v>
      </c>
      <c r="Q20692">
        <v>0</v>
      </c>
      <c r="S20692" t="str">
        <f t="shared" si="646"/>
        <v>G-PT110095</v>
      </c>
      <c r="T20692" t="str">
        <f t="shared" si="647"/>
        <v>I-Inge</v>
      </c>
    </row>
    <row r="20693" spans="1:20" x14ac:dyDescent="0.3">
      <c r="A20693" t="s">
        <v>16757</v>
      </c>
      <c r="B20693" t="s">
        <v>16759</v>
      </c>
      <c r="C20693" t="s">
        <v>28187</v>
      </c>
      <c r="D20693" t="s">
        <v>28189</v>
      </c>
      <c r="E20693" s="1">
        <v>40401</v>
      </c>
      <c r="F20693" t="s">
        <v>7955</v>
      </c>
      <c r="G20693" t="s">
        <v>7957</v>
      </c>
      <c r="H20693" t="s">
        <v>373</v>
      </c>
      <c r="I20693" t="s">
        <v>7958</v>
      </c>
      <c r="J20693" t="s">
        <v>13475</v>
      </c>
      <c r="K20693">
        <v>1074662</v>
      </c>
      <c r="L20693" t="s">
        <v>23</v>
      </c>
      <c r="M20693">
        <v>199906</v>
      </c>
      <c r="N20693">
        <v>12</v>
      </c>
      <c r="O20693">
        <v>1</v>
      </c>
      <c r="P20693">
        <v>0</v>
      </c>
      <c r="Q20693">
        <v>0</v>
      </c>
      <c r="S20693" t="str">
        <f t="shared" si="646"/>
        <v>G-PT110095</v>
      </c>
      <c r="T20693" t="str">
        <f t="shared" si="647"/>
        <v>I-Kline</v>
      </c>
    </row>
    <row r="20694" spans="1:20" x14ac:dyDescent="0.3">
      <c r="A20694" t="s">
        <v>16757</v>
      </c>
      <c r="B20694" t="s">
        <v>11709</v>
      </c>
      <c r="C20694" t="s">
        <v>28187</v>
      </c>
      <c r="D20694" t="s">
        <v>25438</v>
      </c>
      <c r="E20694" s="1">
        <v>40401</v>
      </c>
      <c r="F20694" t="s">
        <v>7955</v>
      </c>
      <c r="G20694" t="s">
        <v>7957</v>
      </c>
      <c r="H20694" t="s">
        <v>373</v>
      </c>
      <c r="I20694" t="s">
        <v>373</v>
      </c>
      <c r="J20694" t="s">
        <v>13475</v>
      </c>
      <c r="K20694">
        <v>1074662</v>
      </c>
      <c r="L20694" t="s">
        <v>23</v>
      </c>
      <c r="M20694">
        <v>199906</v>
      </c>
      <c r="N20694">
        <v>12</v>
      </c>
      <c r="O20694">
        <v>1</v>
      </c>
      <c r="P20694">
        <v>0</v>
      </c>
      <c r="Q20694">
        <v>0</v>
      </c>
      <c r="S20694" t="str">
        <f t="shared" si="646"/>
        <v>G-PT110095</v>
      </c>
      <c r="T20694" t="str">
        <f t="shared" si="647"/>
        <v>I-McDougal</v>
      </c>
    </row>
    <row r="20695" spans="1:20" x14ac:dyDescent="0.3">
      <c r="A20695" t="s">
        <v>16757</v>
      </c>
      <c r="B20695" t="s">
        <v>7962</v>
      </c>
      <c r="C20695" t="s">
        <v>28187</v>
      </c>
      <c r="D20695" t="s">
        <v>23326</v>
      </c>
      <c r="E20695" s="1">
        <v>40401</v>
      </c>
      <c r="F20695" t="s">
        <v>7955</v>
      </c>
      <c r="G20695" t="s">
        <v>7957</v>
      </c>
      <c r="H20695" t="s">
        <v>373</v>
      </c>
      <c r="I20695" t="s">
        <v>7958</v>
      </c>
      <c r="J20695" t="s">
        <v>13475</v>
      </c>
      <c r="K20695">
        <v>1074662</v>
      </c>
      <c r="L20695" t="s">
        <v>23</v>
      </c>
      <c r="M20695">
        <v>199906</v>
      </c>
      <c r="N20695">
        <v>12</v>
      </c>
      <c r="O20695">
        <v>1</v>
      </c>
      <c r="P20695">
        <v>0</v>
      </c>
      <c r="Q20695">
        <v>0</v>
      </c>
      <c r="S20695" t="str">
        <f t="shared" si="646"/>
        <v>G-PT110095</v>
      </c>
      <c r="T20695" t="str">
        <f t="shared" si="647"/>
        <v>I-Revell</v>
      </c>
    </row>
    <row r="20696" spans="1:20" x14ac:dyDescent="0.3">
      <c r="A20696" t="s">
        <v>16757</v>
      </c>
      <c r="B20696" t="s">
        <v>2041</v>
      </c>
      <c r="C20696" t="s">
        <v>28187</v>
      </c>
      <c r="D20696" t="s">
        <v>19884</v>
      </c>
      <c r="E20696" s="1">
        <v>40401</v>
      </c>
      <c r="F20696" t="s">
        <v>7955</v>
      </c>
      <c r="G20696" t="s">
        <v>7957</v>
      </c>
      <c r="H20696" t="s">
        <v>373</v>
      </c>
      <c r="I20696" t="s">
        <v>7958</v>
      </c>
      <c r="J20696" t="s">
        <v>13475</v>
      </c>
      <c r="K20696">
        <v>1074662</v>
      </c>
      <c r="L20696" t="s">
        <v>23</v>
      </c>
      <c r="M20696">
        <v>199906</v>
      </c>
      <c r="N20696">
        <v>12</v>
      </c>
      <c r="O20696">
        <v>1</v>
      </c>
      <c r="P20696">
        <v>0</v>
      </c>
      <c r="Q20696">
        <v>0</v>
      </c>
      <c r="S20696" t="str">
        <f t="shared" si="646"/>
        <v>G-PT110095</v>
      </c>
      <c r="T20696" t="str">
        <f t="shared" si="647"/>
        <v>I-Roberts</v>
      </c>
    </row>
    <row r="20697" spans="1:20" x14ac:dyDescent="0.3">
      <c r="A20697" t="s">
        <v>16757</v>
      </c>
      <c r="B20697" t="s">
        <v>7957</v>
      </c>
      <c r="C20697" t="s">
        <v>28187</v>
      </c>
      <c r="D20697" t="s">
        <v>23329</v>
      </c>
      <c r="E20697" s="1">
        <v>40401</v>
      </c>
      <c r="F20697" t="s">
        <v>7955</v>
      </c>
      <c r="G20697" t="s">
        <v>7957</v>
      </c>
      <c r="H20697" t="s">
        <v>373</v>
      </c>
      <c r="I20697" t="s">
        <v>373</v>
      </c>
      <c r="J20697" t="s">
        <v>13475</v>
      </c>
      <c r="K20697">
        <v>1074662</v>
      </c>
      <c r="L20697" t="s">
        <v>23</v>
      </c>
      <c r="M20697">
        <v>199906</v>
      </c>
      <c r="N20697">
        <v>12</v>
      </c>
      <c r="O20697">
        <v>1</v>
      </c>
      <c r="P20697">
        <v>0</v>
      </c>
      <c r="Q20697">
        <v>0</v>
      </c>
      <c r="S20697" t="str">
        <f t="shared" si="646"/>
        <v>G-PT110095</v>
      </c>
      <c r="T20697" t="str">
        <f t="shared" si="647"/>
        <v>I-Wehman</v>
      </c>
    </row>
    <row r="20698" spans="1:20" x14ac:dyDescent="0.3">
      <c r="A20698" t="s">
        <v>16757</v>
      </c>
      <c r="B20698" t="s">
        <v>4355</v>
      </c>
      <c r="C20698" t="s">
        <v>28187</v>
      </c>
      <c r="D20698" t="s">
        <v>21269</v>
      </c>
      <c r="E20698" s="1">
        <v>40401</v>
      </c>
      <c r="F20698" t="s">
        <v>7955</v>
      </c>
      <c r="G20698" t="s">
        <v>7957</v>
      </c>
      <c r="H20698" t="s">
        <v>373</v>
      </c>
      <c r="I20698" t="s">
        <v>7958</v>
      </c>
      <c r="J20698" t="s">
        <v>13475</v>
      </c>
      <c r="K20698">
        <v>1074662</v>
      </c>
      <c r="L20698" t="s">
        <v>23</v>
      </c>
      <c r="M20698">
        <v>199906</v>
      </c>
      <c r="N20698">
        <v>12</v>
      </c>
      <c r="O20698">
        <v>1</v>
      </c>
      <c r="P20698">
        <v>0</v>
      </c>
      <c r="Q20698">
        <v>0</v>
      </c>
      <c r="S20698" t="str">
        <f t="shared" si="646"/>
        <v>G-PT110095</v>
      </c>
      <c r="T20698" t="str">
        <f t="shared" si="647"/>
        <v>I-West</v>
      </c>
    </row>
    <row r="20699" spans="1:20" x14ac:dyDescent="0.3">
      <c r="A20699" t="s">
        <v>16760</v>
      </c>
      <c r="B20699" t="s">
        <v>2608</v>
      </c>
      <c r="C20699" t="s">
        <v>28190</v>
      </c>
      <c r="D20699" t="s">
        <v>20230</v>
      </c>
      <c r="E20699" s="1">
        <v>41585</v>
      </c>
      <c r="F20699" t="s">
        <v>4008</v>
      </c>
      <c r="G20699" t="s">
        <v>2608</v>
      </c>
      <c r="H20699" t="s">
        <v>237</v>
      </c>
      <c r="I20699" t="s">
        <v>237</v>
      </c>
      <c r="J20699" t="s">
        <v>16761</v>
      </c>
      <c r="K20699">
        <v>1165678</v>
      </c>
      <c r="L20699" t="s">
        <v>23</v>
      </c>
      <c r="M20699">
        <v>0</v>
      </c>
      <c r="N20699">
        <v>2</v>
      </c>
      <c r="O20699">
        <v>0</v>
      </c>
      <c r="P20699">
        <v>0</v>
      </c>
      <c r="Q20699">
        <v>0</v>
      </c>
      <c r="S20699" t="str">
        <f t="shared" si="646"/>
        <v>G-PT110098</v>
      </c>
      <c r="T20699" t="str">
        <f t="shared" si="647"/>
        <v>I-Villalba Galea</v>
      </c>
    </row>
    <row r="20700" spans="1:20" x14ac:dyDescent="0.3">
      <c r="A20700" t="s">
        <v>16762</v>
      </c>
      <c r="B20700" t="s">
        <v>628</v>
      </c>
      <c r="C20700" t="s">
        <v>28191</v>
      </c>
      <c r="D20700" t="s">
        <v>18999</v>
      </c>
      <c r="E20700" s="1">
        <v>41582</v>
      </c>
      <c r="F20700" t="s">
        <v>10322</v>
      </c>
      <c r="G20700" t="s">
        <v>628</v>
      </c>
      <c r="H20700" t="s">
        <v>19</v>
      </c>
      <c r="I20700" t="s">
        <v>19</v>
      </c>
      <c r="J20700" t="s">
        <v>16763</v>
      </c>
      <c r="K20700">
        <v>50578</v>
      </c>
      <c r="L20700" t="s">
        <v>23</v>
      </c>
      <c r="M20700">
        <v>52019</v>
      </c>
      <c r="N20700">
        <v>1</v>
      </c>
      <c r="O20700">
        <v>1</v>
      </c>
      <c r="P20700">
        <v>0</v>
      </c>
      <c r="Q20700">
        <v>0</v>
      </c>
      <c r="S20700" t="str">
        <f t="shared" si="646"/>
        <v>G-PT110099</v>
      </c>
      <c r="T20700" t="str">
        <f t="shared" si="647"/>
        <v>I-Schmidt</v>
      </c>
    </row>
    <row r="20701" spans="1:20" x14ac:dyDescent="0.3">
      <c r="A20701" t="s">
        <v>16764</v>
      </c>
      <c r="B20701" t="s">
        <v>628</v>
      </c>
      <c r="C20701" t="s">
        <v>28192</v>
      </c>
      <c r="D20701" t="s">
        <v>18999</v>
      </c>
      <c r="E20701" s="1">
        <v>41624</v>
      </c>
      <c r="F20701" t="s">
        <v>10322</v>
      </c>
      <c r="G20701" t="s">
        <v>628</v>
      </c>
      <c r="H20701" t="s">
        <v>19</v>
      </c>
      <c r="I20701" t="s">
        <v>19</v>
      </c>
      <c r="J20701" t="s">
        <v>16765</v>
      </c>
      <c r="K20701">
        <v>64074</v>
      </c>
      <c r="L20701" t="s">
        <v>23</v>
      </c>
      <c r="M20701">
        <v>42059</v>
      </c>
      <c r="N20701">
        <v>1</v>
      </c>
      <c r="O20701">
        <v>1</v>
      </c>
      <c r="P20701">
        <v>0</v>
      </c>
      <c r="Q20701">
        <v>0</v>
      </c>
      <c r="S20701" t="str">
        <f t="shared" si="646"/>
        <v>G-PT110100</v>
      </c>
      <c r="T20701" t="str">
        <f t="shared" si="647"/>
        <v>I-Schmidt</v>
      </c>
    </row>
    <row r="20702" spans="1:20" x14ac:dyDescent="0.3">
      <c r="A20702" t="s">
        <v>16766</v>
      </c>
      <c r="B20702" t="s">
        <v>235</v>
      </c>
      <c r="C20702" t="s">
        <v>28193</v>
      </c>
      <c r="D20702" t="s">
        <v>18760</v>
      </c>
      <c r="E20702" s="1">
        <v>41585</v>
      </c>
      <c r="F20702" t="s">
        <v>472</v>
      </c>
      <c r="G20702" t="s">
        <v>235</v>
      </c>
      <c r="H20702" t="s">
        <v>47</v>
      </c>
      <c r="I20702" t="s">
        <v>47</v>
      </c>
      <c r="J20702" t="s">
        <v>16767</v>
      </c>
      <c r="K20702">
        <v>59800</v>
      </c>
      <c r="L20702" t="s">
        <v>23</v>
      </c>
      <c r="M20702">
        <v>0</v>
      </c>
      <c r="N20702">
        <v>2</v>
      </c>
      <c r="O20702">
        <v>0</v>
      </c>
      <c r="P20702">
        <v>0</v>
      </c>
      <c r="Q20702">
        <v>0</v>
      </c>
      <c r="S20702" t="str">
        <f t="shared" si="646"/>
        <v>G-PT110105</v>
      </c>
      <c r="T20702" t="str">
        <f t="shared" si="647"/>
        <v>I-Spiegel</v>
      </c>
    </row>
    <row r="20703" spans="1:20" x14ac:dyDescent="0.3">
      <c r="A20703" t="s">
        <v>16768</v>
      </c>
      <c r="B20703" t="s">
        <v>9336</v>
      </c>
      <c r="C20703" t="s">
        <v>28194</v>
      </c>
      <c r="D20703" t="s">
        <v>24115</v>
      </c>
      <c r="E20703" s="1">
        <v>41619</v>
      </c>
      <c r="F20703" t="s">
        <v>14679</v>
      </c>
      <c r="G20703" t="s">
        <v>9336</v>
      </c>
      <c r="H20703" t="s">
        <v>9337</v>
      </c>
      <c r="I20703" t="s">
        <v>9337</v>
      </c>
      <c r="J20703" t="s">
        <v>16769</v>
      </c>
      <c r="K20703">
        <v>0</v>
      </c>
      <c r="L20703" t="s">
        <v>23</v>
      </c>
      <c r="M20703">
        <v>0</v>
      </c>
      <c r="N20703">
        <v>1</v>
      </c>
      <c r="O20703">
        <v>0</v>
      </c>
      <c r="P20703">
        <v>0</v>
      </c>
      <c r="Q20703">
        <v>0</v>
      </c>
      <c r="S20703" t="str">
        <f t="shared" si="646"/>
        <v>G-PT110108</v>
      </c>
      <c r="T20703" t="str">
        <f t="shared" si="647"/>
        <v>I-Garland</v>
      </c>
    </row>
    <row r="20704" spans="1:20" x14ac:dyDescent="0.3">
      <c r="A20704" t="s">
        <v>16770</v>
      </c>
      <c r="B20704" t="s">
        <v>1623</v>
      </c>
      <c r="C20704" t="s">
        <v>28195</v>
      </c>
      <c r="D20704" t="s">
        <v>19604</v>
      </c>
      <c r="E20704" s="1">
        <v>41585</v>
      </c>
      <c r="F20704" t="s">
        <v>2071</v>
      </c>
      <c r="G20704" t="s">
        <v>1624</v>
      </c>
      <c r="H20704" t="s">
        <v>237</v>
      </c>
      <c r="I20704" t="s">
        <v>237</v>
      </c>
      <c r="J20704" t="s">
        <v>5423</v>
      </c>
      <c r="K20704">
        <v>831912</v>
      </c>
      <c r="L20704" t="s">
        <v>23</v>
      </c>
      <c r="M20704">
        <v>0</v>
      </c>
      <c r="N20704">
        <v>4</v>
      </c>
      <c r="O20704">
        <v>0</v>
      </c>
      <c r="P20704">
        <v>0</v>
      </c>
      <c r="Q20704">
        <v>0</v>
      </c>
      <c r="S20704" t="str">
        <f t="shared" si="646"/>
        <v>G-PT110110</v>
      </c>
      <c r="T20704" t="str">
        <f t="shared" si="647"/>
        <v>I-Baki</v>
      </c>
    </row>
    <row r="20705" spans="1:20" x14ac:dyDescent="0.3">
      <c r="A20705" t="s">
        <v>16770</v>
      </c>
      <c r="B20705" t="s">
        <v>1624</v>
      </c>
      <c r="C20705" t="s">
        <v>28195</v>
      </c>
      <c r="D20705" t="s">
        <v>19605</v>
      </c>
      <c r="E20705" s="1">
        <v>41585</v>
      </c>
      <c r="F20705" t="s">
        <v>2071</v>
      </c>
      <c r="G20705" t="s">
        <v>1624</v>
      </c>
      <c r="H20705" t="s">
        <v>237</v>
      </c>
      <c r="I20705" t="s">
        <v>237</v>
      </c>
      <c r="J20705" t="s">
        <v>5423</v>
      </c>
      <c r="K20705">
        <v>831912</v>
      </c>
      <c r="L20705" t="s">
        <v>23</v>
      </c>
      <c r="M20705">
        <v>0</v>
      </c>
      <c r="N20705">
        <v>4</v>
      </c>
      <c r="O20705">
        <v>0</v>
      </c>
      <c r="P20705">
        <v>0</v>
      </c>
      <c r="Q20705">
        <v>0</v>
      </c>
      <c r="S20705" t="str">
        <f t="shared" si="646"/>
        <v>G-PT110110</v>
      </c>
      <c r="T20705" t="str">
        <f t="shared" si="647"/>
        <v>I-Cui</v>
      </c>
    </row>
    <row r="20706" spans="1:20" x14ac:dyDescent="0.3">
      <c r="A20706" t="s">
        <v>16770</v>
      </c>
      <c r="B20706" t="s">
        <v>382</v>
      </c>
      <c r="C20706" t="s">
        <v>28195</v>
      </c>
      <c r="D20706" t="s">
        <v>18846</v>
      </c>
      <c r="E20706" s="1">
        <v>41585</v>
      </c>
      <c r="F20706" t="s">
        <v>2071</v>
      </c>
      <c r="G20706" t="s">
        <v>1624</v>
      </c>
      <c r="H20706" t="s">
        <v>237</v>
      </c>
      <c r="I20706" t="s">
        <v>237</v>
      </c>
      <c r="J20706" t="s">
        <v>5423</v>
      </c>
      <c r="K20706">
        <v>831912</v>
      </c>
      <c r="L20706" t="s">
        <v>23</v>
      </c>
      <c r="M20706">
        <v>0</v>
      </c>
      <c r="N20706">
        <v>4</v>
      </c>
      <c r="O20706">
        <v>0</v>
      </c>
      <c r="P20706">
        <v>0</v>
      </c>
      <c r="Q20706">
        <v>0</v>
      </c>
      <c r="S20706" t="str">
        <f t="shared" si="646"/>
        <v>G-PT110110</v>
      </c>
      <c r="T20706" t="str">
        <f t="shared" si="647"/>
        <v>I-Tseng</v>
      </c>
    </row>
    <row r="20707" spans="1:20" x14ac:dyDescent="0.3">
      <c r="A20707" t="s">
        <v>16770</v>
      </c>
      <c r="B20707" t="s">
        <v>2451</v>
      </c>
      <c r="C20707" t="s">
        <v>28195</v>
      </c>
      <c r="D20707" t="s">
        <v>20136</v>
      </c>
      <c r="E20707" s="1">
        <v>41585</v>
      </c>
      <c r="F20707" t="s">
        <v>2071</v>
      </c>
      <c r="G20707" t="s">
        <v>1624</v>
      </c>
      <c r="H20707" t="s">
        <v>237</v>
      </c>
      <c r="I20707" t="s">
        <v>237</v>
      </c>
      <c r="J20707" t="s">
        <v>5423</v>
      </c>
      <c r="K20707">
        <v>831912</v>
      </c>
      <c r="L20707" t="s">
        <v>23</v>
      </c>
      <c r="M20707">
        <v>0</v>
      </c>
      <c r="N20707">
        <v>4</v>
      </c>
      <c r="O20707">
        <v>0</v>
      </c>
      <c r="P20707">
        <v>0</v>
      </c>
      <c r="Q20707">
        <v>0</v>
      </c>
      <c r="S20707" t="str">
        <f t="shared" si="646"/>
        <v>G-PT110110</v>
      </c>
      <c r="T20707" t="str">
        <f t="shared" si="647"/>
        <v>I-Vaananen</v>
      </c>
    </row>
    <row r="20708" spans="1:20" x14ac:dyDescent="0.3">
      <c r="A20708" t="s">
        <v>16771</v>
      </c>
      <c r="B20708" t="s">
        <v>3409</v>
      </c>
      <c r="C20708" t="s">
        <v>28196</v>
      </c>
      <c r="D20708" t="s">
        <v>20720</v>
      </c>
      <c r="E20708" s="1">
        <v>41579</v>
      </c>
      <c r="F20708" t="s">
        <v>3407</v>
      </c>
      <c r="G20708" t="s">
        <v>3409</v>
      </c>
      <c r="H20708" t="s">
        <v>19</v>
      </c>
      <c r="I20708" t="s">
        <v>19</v>
      </c>
      <c r="J20708" t="s">
        <v>16772</v>
      </c>
      <c r="K20708">
        <v>0</v>
      </c>
      <c r="L20708" t="s">
        <v>23</v>
      </c>
      <c r="M20708">
        <v>0</v>
      </c>
      <c r="N20708">
        <v>2</v>
      </c>
      <c r="O20708">
        <v>0</v>
      </c>
      <c r="P20708">
        <v>0</v>
      </c>
      <c r="Q20708">
        <v>0</v>
      </c>
      <c r="S20708" t="str">
        <f t="shared" si="646"/>
        <v>G-PT110111</v>
      </c>
      <c r="T20708" t="str">
        <f t="shared" si="647"/>
        <v>I-Bean</v>
      </c>
    </row>
    <row r="20709" spans="1:20" x14ac:dyDescent="0.3">
      <c r="A20709" t="s">
        <v>16771</v>
      </c>
      <c r="B20709" t="s">
        <v>4328</v>
      </c>
      <c r="C20709" t="s">
        <v>28196</v>
      </c>
      <c r="D20709" t="s">
        <v>21250</v>
      </c>
      <c r="E20709" s="1">
        <v>41579</v>
      </c>
      <c r="F20709" t="s">
        <v>3407</v>
      </c>
      <c r="G20709" t="s">
        <v>3409</v>
      </c>
      <c r="H20709" t="s">
        <v>19</v>
      </c>
      <c r="I20709" t="s">
        <v>105</v>
      </c>
      <c r="J20709" t="s">
        <v>16772</v>
      </c>
      <c r="K20709">
        <v>0</v>
      </c>
      <c r="L20709" t="s">
        <v>23</v>
      </c>
      <c r="M20709">
        <v>0</v>
      </c>
      <c r="N20709">
        <v>2</v>
      </c>
      <c r="O20709">
        <v>0</v>
      </c>
      <c r="P20709">
        <v>0</v>
      </c>
      <c r="Q20709">
        <v>0</v>
      </c>
      <c r="S20709" t="str">
        <f t="shared" si="646"/>
        <v>G-PT110111</v>
      </c>
      <c r="T20709" t="str">
        <f t="shared" si="647"/>
        <v>I-Wickham</v>
      </c>
    </row>
    <row r="20710" spans="1:20" x14ac:dyDescent="0.3">
      <c r="A20710" t="s">
        <v>16773</v>
      </c>
      <c r="B20710" t="s">
        <v>14379</v>
      </c>
      <c r="C20710" t="s">
        <v>28197</v>
      </c>
      <c r="D20710" t="s">
        <v>26915</v>
      </c>
      <c r="E20710" s="1">
        <v>41583</v>
      </c>
      <c r="F20710" t="s">
        <v>10485</v>
      </c>
      <c r="G20710" t="s">
        <v>445</v>
      </c>
      <c r="H20710" t="s">
        <v>373</v>
      </c>
      <c r="I20710" t="s">
        <v>373</v>
      </c>
      <c r="J20710" t="s">
        <v>16129</v>
      </c>
      <c r="K20710">
        <v>190583</v>
      </c>
      <c r="L20710" t="s">
        <v>23</v>
      </c>
      <c r="M20710">
        <v>55353</v>
      </c>
      <c r="N20710">
        <v>3</v>
      </c>
      <c r="O20710">
        <v>1</v>
      </c>
      <c r="P20710">
        <v>0</v>
      </c>
      <c r="Q20710">
        <v>0</v>
      </c>
      <c r="S20710" t="str">
        <f t="shared" si="646"/>
        <v>G-PT110112</v>
      </c>
      <c r="T20710" t="str">
        <f t="shared" si="647"/>
        <v>I-Lew</v>
      </c>
    </row>
    <row r="20711" spans="1:20" x14ac:dyDescent="0.3">
      <c r="A20711" t="s">
        <v>16773</v>
      </c>
      <c r="B20711" t="s">
        <v>445</v>
      </c>
      <c r="C20711" t="s">
        <v>28197</v>
      </c>
      <c r="D20711" t="s">
        <v>18887</v>
      </c>
      <c r="E20711" s="1">
        <v>41583</v>
      </c>
      <c r="F20711" t="s">
        <v>10485</v>
      </c>
      <c r="G20711" t="s">
        <v>445</v>
      </c>
      <c r="H20711" t="s">
        <v>373</v>
      </c>
      <c r="I20711" t="s">
        <v>373</v>
      </c>
      <c r="J20711" t="s">
        <v>16129</v>
      </c>
      <c r="K20711">
        <v>190583</v>
      </c>
      <c r="L20711" t="s">
        <v>23</v>
      </c>
      <c r="M20711">
        <v>55353</v>
      </c>
      <c r="N20711">
        <v>3</v>
      </c>
      <c r="O20711">
        <v>1</v>
      </c>
      <c r="P20711">
        <v>0</v>
      </c>
      <c r="Q20711">
        <v>0</v>
      </c>
      <c r="S20711" t="str">
        <f t="shared" si="646"/>
        <v>G-PT110112</v>
      </c>
      <c r="T20711" t="str">
        <f t="shared" si="647"/>
        <v>I-Walker</v>
      </c>
    </row>
    <row r="20712" spans="1:20" x14ac:dyDescent="0.3">
      <c r="A20712" t="s">
        <v>16774</v>
      </c>
      <c r="B20712" t="s">
        <v>1063</v>
      </c>
      <c r="C20712" t="s">
        <v>28198</v>
      </c>
      <c r="D20712" t="s">
        <v>19262</v>
      </c>
      <c r="E20712" s="1">
        <v>41579</v>
      </c>
      <c r="F20712" t="s">
        <v>10777</v>
      </c>
      <c r="G20712" t="s">
        <v>1063</v>
      </c>
      <c r="H20712" t="s">
        <v>64</v>
      </c>
      <c r="I20712" t="s">
        <v>64</v>
      </c>
      <c r="J20712" t="s">
        <v>16775</v>
      </c>
      <c r="K20712">
        <v>0</v>
      </c>
      <c r="L20712" t="s">
        <v>23</v>
      </c>
      <c r="M20712">
        <v>0</v>
      </c>
      <c r="N20712">
        <v>1</v>
      </c>
      <c r="O20712">
        <v>0</v>
      </c>
      <c r="P20712">
        <v>0</v>
      </c>
      <c r="Q20712">
        <v>0</v>
      </c>
      <c r="S20712" t="str">
        <f t="shared" si="646"/>
        <v>G-PT110113</v>
      </c>
      <c r="T20712" t="str">
        <f t="shared" si="647"/>
        <v>I-Bristol</v>
      </c>
    </row>
    <row r="20713" spans="1:20" x14ac:dyDescent="0.3">
      <c r="A20713" t="s">
        <v>16776</v>
      </c>
      <c r="B20713" t="s">
        <v>93</v>
      </c>
      <c r="C20713" t="s">
        <v>28199</v>
      </c>
      <c r="D20713" t="s">
        <v>19433</v>
      </c>
      <c r="E20713" s="1">
        <v>41611</v>
      </c>
      <c r="F20713" t="s">
        <v>2501</v>
      </c>
      <c r="G20713" t="s">
        <v>93</v>
      </c>
      <c r="H20713" t="s">
        <v>1340</v>
      </c>
      <c r="I20713" t="s">
        <v>1340</v>
      </c>
      <c r="J20713" t="s">
        <v>16777</v>
      </c>
      <c r="K20713">
        <v>405000</v>
      </c>
      <c r="L20713" t="s">
        <v>23</v>
      </c>
      <c r="M20713">
        <v>405000</v>
      </c>
      <c r="N20713">
        <v>2</v>
      </c>
      <c r="O20713">
        <v>1</v>
      </c>
      <c r="P20713">
        <v>0</v>
      </c>
      <c r="Q20713">
        <v>0</v>
      </c>
      <c r="S20713" t="str">
        <f t="shared" si="646"/>
        <v>G-PT110116</v>
      </c>
      <c r="T20713" t="str">
        <f t="shared" si="647"/>
        <v>I-Bradley</v>
      </c>
    </row>
    <row r="20714" spans="1:20" x14ac:dyDescent="0.3">
      <c r="A20714" t="s">
        <v>16776</v>
      </c>
      <c r="B20714" t="s">
        <v>16371</v>
      </c>
      <c r="C20714" t="s">
        <v>28199</v>
      </c>
      <c r="D20714" t="s">
        <v>27981</v>
      </c>
      <c r="E20714" s="1">
        <v>41611</v>
      </c>
      <c r="F20714" t="s">
        <v>2501</v>
      </c>
      <c r="G20714" t="s">
        <v>93</v>
      </c>
      <c r="H20714" t="s">
        <v>1340</v>
      </c>
      <c r="I20714" t="s">
        <v>1340</v>
      </c>
      <c r="J20714" t="s">
        <v>16777</v>
      </c>
      <c r="K20714">
        <v>405000</v>
      </c>
      <c r="L20714" t="s">
        <v>23</v>
      </c>
      <c r="M20714">
        <v>405000</v>
      </c>
      <c r="N20714">
        <v>2</v>
      </c>
      <c r="O20714">
        <v>1</v>
      </c>
      <c r="P20714">
        <v>0</v>
      </c>
      <c r="Q20714">
        <v>0</v>
      </c>
      <c r="S20714" t="str">
        <f t="shared" si="646"/>
        <v>G-PT110116</v>
      </c>
      <c r="T20714" t="str">
        <f t="shared" si="647"/>
        <v>I-Yao</v>
      </c>
    </row>
    <row r="20715" spans="1:20" x14ac:dyDescent="0.3">
      <c r="A20715" t="s">
        <v>16778</v>
      </c>
      <c r="B20715" t="s">
        <v>407</v>
      </c>
      <c r="C20715" t="s">
        <v>28200</v>
      </c>
      <c r="D20715" t="s">
        <v>18860</v>
      </c>
      <c r="E20715" s="1">
        <v>41834</v>
      </c>
      <c r="F20715" t="s">
        <v>1359</v>
      </c>
      <c r="G20715" t="s">
        <v>407</v>
      </c>
      <c r="H20715" t="s">
        <v>219</v>
      </c>
      <c r="I20715" t="s">
        <v>219</v>
      </c>
      <c r="J20715" t="s">
        <v>16779</v>
      </c>
      <c r="K20715">
        <v>86090</v>
      </c>
      <c r="L20715" t="s">
        <v>23</v>
      </c>
      <c r="M20715">
        <v>86090</v>
      </c>
      <c r="N20715">
        <v>1</v>
      </c>
      <c r="O20715">
        <v>1</v>
      </c>
      <c r="P20715">
        <v>0</v>
      </c>
      <c r="Q20715">
        <v>0</v>
      </c>
      <c r="S20715" t="str">
        <f t="shared" si="646"/>
        <v>G-PT110117</v>
      </c>
      <c r="T20715" t="str">
        <f t="shared" si="647"/>
        <v>I-Yager</v>
      </c>
    </row>
    <row r="20716" spans="1:20" x14ac:dyDescent="0.3">
      <c r="A20716" t="s">
        <v>16780</v>
      </c>
      <c r="B20716" t="s">
        <v>16781</v>
      </c>
      <c r="C20716" t="s">
        <v>28201</v>
      </c>
      <c r="D20716" t="s">
        <v>28202</v>
      </c>
      <c r="E20716" s="1">
        <v>41583</v>
      </c>
      <c r="F20716" t="s">
        <v>807</v>
      </c>
      <c r="G20716" t="s">
        <v>809</v>
      </c>
      <c r="H20716" t="s">
        <v>237</v>
      </c>
      <c r="I20716" t="s">
        <v>16782</v>
      </c>
      <c r="J20716" t="s">
        <v>16783</v>
      </c>
      <c r="K20716">
        <v>559030</v>
      </c>
      <c r="L20716" t="s">
        <v>23</v>
      </c>
      <c r="M20716">
        <v>0</v>
      </c>
      <c r="N20716">
        <v>3</v>
      </c>
      <c r="O20716">
        <v>0</v>
      </c>
      <c r="P20716">
        <v>0</v>
      </c>
      <c r="Q20716">
        <v>0</v>
      </c>
      <c r="S20716" t="str">
        <f t="shared" si="646"/>
        <v>G-PT110118</v>
      </c>
      <c r="T20716" t="str">
        <f t="shared" si="647"/>
        <v>I-Fix</v>
      </c>
    </row>
    <row r="20717" spans="1:20" x14ac:dyDescent="0.3">
      <c r="A20717" t="s">
        <v>16780</v>
      </c>
      <c r="B20717" t="s">
        <v>814</v>
      </c>
      <c r="C20717" t="s">
        <v>28201</v>
      </c>
      <c r="D20717" t="s">
        <v>19112</v>
      </c>
      <c r="E20717" s="1">
        <v>41583</v>
      </c>
      <c r="F20717" t="s">
        <v>807</v>
      </c>
      <c r="G20717" t="s">
        <v>809</v>
      </c>
      <c r="H20717" t="s">
        <v>237</v>
      </c>
      <c r="I20717" t="s">
        <v>237</v>
      </c>
      <c r="J20717" t="s">
        <v>16783</v>
      </c>
      <c r="K20717">
        <v>559030</v>
      </c>
      <c r="L20717" t="s">
        <v>23</v>
      </c>
      <c r="M20717">
        <v>0</v>
      </c>
      <c r="N20717">
        <v>3</v>
      </c>
      <c r="O20717">
        <v>0</v>
      </c>
      <c r="P20717">
        <v>0</v>
      </c>
      <c r="Q20717">
        <v>0</v>
      </c>
      <c r="S20717" t="str">
        <f t="shared" si="646"/>
        <v>G-PT110118</v>
      </c>
      <c r="T20717" t="str">
        <f t="shared" si="647"/>
        <v>I-Golub</v>
      </c>
    </row>
    <row r="20718" spans="1:20" x14ac:dyDescent="0.3">
      <c r="A20718" t="s">
        <v>16780</v>
      </c>
      <c r="B20718" t="s">
        <v>809</v>
      </c>
      <c r="C20718" t="s">
        <v>28201</v>
      </c>
      <c r="D20718" t="s">
        <v>19114</v>
      </c>
      <c r="E20718" s="1">
        <v>41583</v>
      </c>
      <c r="F20718" t="s">
        <v>807</v>
      </c>
      <c r="G20718" t="s">
        <v>809</v>
      </c>
      <c r="H20718" t="s">
        <v>237</v>
      </c>
      <c r="I20718" t="s">
        <v>237</v>
      </c>
      <c r="J20718" t="s">
        <v>16783</v>
      </c>
      <c r="K20718">
        <v>559030</v>
      </c>
      <c r="L20718" t="s">
        <v>23</v>
      </c>
      <c r="M20718">
        <v>0</v>
      </c>
      <c r="N20718">
        <v>3</v>
      </c>
      <c r="O20718">
        <v>0</v>
      </c>
      <c r="P20718">
        <v>0</v>
      </c>
      <c r="Q20718">
        <v>0</v>
      </c>
      <c r="S20718" t="str">
        <f t="shared" si="646"/>
        <v>G-PT110118</v>
      </c>
      <c r="T20718" t="str">
        <f t="shared" si="647"/>
        <v>I-Pittman</v>
      </c>
    </row>
    <row r="20719" spans="1:20" x14ac:dyDescent="0.3">
      <c r="A20719" t="s">
        <v>16784</v>
      </c>
      <c r="B20719" t="s">
        <v>1898</v>
      </c>
      <c r="C20719" t="s">
        <v>28203</v>
      </c>
      <c r="D20719" t="s">
        <v>19786</v>
      </c>
      <c r="E20719" s="1">
        <v>41583</v>
      </c>
      <c r="F20719" t="s">
        <v>1896</v>
      </c>
      <c r="G20719" t="s">
        <v>1898</v>
      </c>
      <c r="H20719" t="s">
        <v>237</v>
      </c>
      <c r="I20719" t="s">
        <v>237</v>
      </c>
      <c r="J20719" t="s">
        <v>16785</v>
      </c>
      <c r="K20719">
        <v>541797</v>
      </c>
      <c r="L20719" t="s">
        <v>23</v>
      </c>
      <c r="M20719">
        <v>0</v>
      </c>
      <c r="N20719">
        <v>4</v>
      </c>
      <c r="O20719">
        <v>0</v>
      </c>
      <c r="P20719">
        <v>0</v>
      </c>
      <c r="Q20719">
        <v>0</v>
      </c>
      <c r="S20719" t="str">
        <f t="shared" si="646"/>
        <v>G-PT110119</v>
      </c>
      <c r="T20719" t="str">
        <f t="shared" si="647"/>
        <v>I-De Felice</v>
      </c>
    </row>
    <row r="20720" spans="1:20" x14ac:dyDescent="0.3">
      <c r="A20720" t="s">
        <v>16784</v>
      </c>
      <c r="B20720" t="s">
        <v>2548</v>
      </c>
      <c r="C20720" t="s">
        <v>28203</v>
      </c>
      <c r="D20720" t="s">
        <v>20193</v>
      </c>
      <c r="E20720" s="1">
        <v>41583</v>
      </c>
      <c r="F20720" t="s">
        <v>1896</v>
      </c>
      <c r="G20720" t="s">
        <v>1898</v>
      </c>
      <c r="H20720" t="s">
        <v>237</v>
      </c>
      <c r="I20720" t="s">
        <v>310</v>
      </c>
      <c r="J20720" t="s">
        <v>16785</v>
      </c>
      <c r="K20720">
        <v>541797</v>
      </c>
      <c r="L20720" t="s">
        <v>23</v>
      </c>
      <c r="M20720">
        <v>0</v>
      </c>
      <c r="N20720">
        <v>4</v>
      </c>
      <c r="O20720">
        <v>0</v>
      </c>
      <c r="P20720">
        <v>0</v>
      </c>
      <c r="Q20720">
        <v>0</v>
      </c>
      <c r="S20720" t="str">
        <f t="shared" si="646"/>
        <v>G-PT110119</v>
      </c>
      <c r="T20720" t="str">
        <f t="shared" si="647"/>
        <v>I-Glennon</v>
      </c>
    </row>
    <row r="20721" spans="1:20" x14ac:dyDescent="0.3">
      <c r="A20721" t="s">
        <v>16784</v>
      </c>
      <c r="B20721" t="s">
        <v>2055</v>
      </c>
      <c r="C20721" t="s">
        <v>28203</v>
      </c>
      <c r="D20721" t="s">
        <v>19891</v>
      </c>
      <c r="E20721" s="1">
        <v>41583</v>
      </c>
      <c r="F20721" t="s">
        <v>1896</v>
      </c>
      <c r="G20721" t="s">
        <v>1898</v>
      </c>
      <c r="H20721" t="s">
        <v>237</v>
      </c>
      <c r="I20721" t="s">
        <v>42</v>
      </c>
      <c r="J20721" t="s">
        <v>16785</v>
      </c>
      <c r="K20721">
        <v>541797</v>
      </c>
      <c r="L20721" t="s">
        <v>23</v>
      </c>
      <c r="M20721">
        <v>0</v>
      </c>
      <c r="N20721">
        <v>4</v>
      </c>
      <c r="O20721">
        <v>0</v>
      </c>
      <c r="P20721">
        <v>0</v>
      </c>
      <c r="Q20721">
        <v>0</v>
      </c>
      <c r="S20721" t="str">
        <f t="shared" si="646"/>
        <v>G-PT110119</v>
      </c>
      <c r="T20721" t="str">
        <f t="shared" si="647"/>
        <v>I-Grad Student</v>
      </c>
    </row>
    <row r="20722" spans="1:20" x14ac:dyDescent="0.3">
      <c r="A20722" t="s">
        <v>16784</v>
      </c>
      <c r="B20722" t="s">
        <v>1068</v>
      </c>
      <c r="C20722" t="s">
        <v>28203</v>
      </c>
      <c r="D20722" t="s">
        <v>19267</v>
      </c>
      <c r="E20722" s="1">
        <v>41583</v>
      </c>
      <c r="F20722" t="s">
        <v>1896</v>
      </c>
      <c r="G20722" t="s">
        <v>1898</v>
      </c>
      <c r="H20722" t="s">
        <v>237</v>
      </c>
      <c r="I20722" t="s">
        <v>386</v>
      </c>
      <c r="J20722" t="s">
        <v>16785</v>
      </c>
      <c r="K20722">
        <v>541797</v>
      </c>
      <c r="L20722" t="s">
        <v>23</v>
      </c>
      <c r="M20722">
        <v>0</v>
      </c>
      <c r="N20722">
        <v>4</v>
      </c>
      <c r="O20722">
        <v>0</v>
      </c>
      <c r="P20722">
        <v>0</v>
      </c>
      <c r="Q20722">
        <v>0</v>
      </c>
      <c r="S20722" t="str">
        <f t="shared" si="646"/>
        <v>G-PT110119</v>
      </c>
      <c r="T20722" t="str">
        <f t="shared" si="647"/>
        <v>I-Salloum</v>
      </c>
    </row>
    <row r="20723" spans="1:20" x14ac:dyDescent="0.3">
      <c r="A20723" t="s">
        <v>16786</v>
      </c>
      <c r="B20723" t="s">
        <v>852</v>
      </c>
      <c r="C20723" t="s">
        <v>28204</v>
      </c>
      <c r="D20723" t="s">
        <v>19139</v>
      </c>
      <c r="E20723" s="1">
        <v>41586</v>
      </c>
      <c r="F20723" t="s">
        <v>850</v>
      </c>
      <c r="G20723" t="s">
        <v>852</v>
      </c>
      <c r="H20723" t="s">
        <v>386</v>
      </c>
      <c r="I20723" t="s">
        <v>386</v>
      </c>
      <c r="J20723" t="s">
        <v>13332</v>
      </c>
      <c r="K20723">
        <v>182054</v>
      </c>
      <c r="L20723" t="s">
        <v>23</v>
      </c>
      <c r="M20723">
        <v>182054</v>
      </c>
      <c r="N20723">
        <v>2</v>
      </c>
      <c r="O20723">
        <v>1</v>
      </c>
      <c r="P20723">
        <v>0</v>
      </c>
      <c r="Q20723">
        <v>0</v>
      </c>
      <c r="S20723" t="str">
        <f t="shared" si="646"/>
        <v>G-PT110120</v>
      </c>
      <c r="T20723" t="str">
        <f t="shared" si="647"/>
        <v>I-Kukreja</v>
      </c>
    </row>
    <row r="20724" spans="1:20" x14ac:dyDescent="0.3">
      <c r="A20724" t="s">
        <v>16786</v>
      </c>
      <c r="B20724" t="s">
        <v>1068</v>
      </c>
      <c r="C20724" t="s">
        <v>28204</v>
      </c>
      <c r="D20724" t="s">
        <v>19267</v>
      </c>
      <c r="E20724" s="1">
        <v>41586</v>
      </c>
      <c r="F20724" t="s">
        <v>850</v>
      </c>
      <c r="G20724" t="s">
        <v>852</v>
      </c>
      <c r="H20724" t="s">
        <v>386</v>
      </c>
      <c r="I20724" t="s">
        <v>386</v>
      </c>
      <c r="J20724" t="s">
        <v>13332</v>
      </c>
      <c r="K20724">
        <v>182054</v>
      </c>
      <c r="L20724" t="s">
        <v>23</v>
      </c>
      <c r="M20724">
        <v>182054</v>
      </c>
      <c r="N20724">
        <v>2</v>
      </c>
      <c r="O20724">
        <v>1</v>
      </c>
      <c r="P20724">
        <v>0</v>
      </c>
      <c r="Q20724">
        <v>0</v>
      </c>
      <c r="S20724" t="str">
        <f t="shared" si="646"/>
        <v>G-PT110120</v>
      </c>
      <c r="T20724" t="str">
        <f t="shared" si="647"/>
        <v>I-Salloum</v>
      </c>
    </row>
    <row r="20725" spans="1:20" x14ac:dyDescent="0.3">
      <c r="A20725" t="s">
        <v>16787</v>
      </c>
      <c r="B20725" t="s">
        <v>3508</v>
      </c>
      <c r="C20725" t="s">
        <v>28205</v>
      </c>
      <c r="D20725" t="s">
        <v>20771</v>
      </c>
      <c r="E20725" s="1">
        <v>41593</v>
      </c>
      <c r="F20725" t="s">
        <v>3506</v>
      </c>
      <c r="G20725" t="s">
        <v>3508</v>
      </c>
      <c r="H20725" t="s">
        <v>150</v>
      </c>
      <c r="I20725" t="s">
        <v>150</v>
      </c>
      <c r="J20725" t="s">
        <v>16788</v>
      </c>
      <c r="K20725">
        <v>661292</v>
      </c>
      <c r="L20725" t="s">
        <v>23</v>
      </c>
      <c r="M20725">
        <v>0</v>
      </c>
      <c r="N20725">
        <v>1</v>
      </c>
      <c r="O20725">
        <v>0</v>
      </c>
      <c r="P20725">
        <v>0</v>
      </c>
      <c r="Q20725">
        <v>0</v>
      </c>
      <c r="S20725" t="str">
        <f t="shared" si="646"/>
        <v>G-PT110122</v>
      </c>
      <c r="T20725" t="str">
        <f t="shared" si="647"/>
        <v>I-Landry</v>
      </c>
    </row>
    <row r="20726" spans="1:20" x14ac:dyDescent="0.3">
      <c r="A20726" t="s">
        <v>16789</v>
      </c>
      <c r="B20726" t="s">
        <v>2391</v>
      </c>
      <c r="C20726" t="s">
        <v>28206</v>
      </c>
      <c r="D20726" t="s">
        <v>20102</v>
      </c>
      <c r="E20726" s="1">
        <v>41586</v>
      </c>
      <c r="F20726" t="s">
        <v>4244</v>
      </c>
      <c r="G20726" t="s">
        <v>2391</v>
      </c>
      <c r="H20726" t="s">
        <v>386</v>
      </c>
      <c r="I20726" t="s">
        <v>386</v>
      </c>
      <c r="J20726" t="s">
        <v>16790</v>
      </c>
      <c r="K20726">
        <v>750000</v>
      </c>
      <c r="L20726" t="s">
        <v>23</v>
      </c>
      <c r="M20726">
        <v>0</v>
      </c>
      <c r="N20726">
        <v>1</v>
      </c>
      <c r="O20726">
        <v>0</v>
      </c>
      <c r="P20726">
        <v>0</v>
      </c>
      <c r="Q20726">
        <v>0</v>
      </c>
      <c r="S20726" t="str">
        <f t="shared" si="646"/>
        <v>G-PT110124</v>
      </c>
      <c r="T20726" t="str">
        <f t="shared" si="647"/>
        <v>I-Abbate</v>
      </c>
    </row>
    <row r="20727" spans="1:20" x14ac:dyDescent="0.3">
      <c r="A20727" t="s">
        <v>16791</v>
      </c>
      <c r="B20727" t="s">
        <v>819</v>
      </c>
      <c r="C20727" t="s">
        <v>28207</v>
      </c>
      <c r="D20727" t="s">
        <v>19117</v>
      </c>
      <c r="E20727" s="1">
        <v>41591</v>
      </c>
      <c r="F20727" t="s">
        <v>1328</v>
      </c>
      <c r="G20727" t="s">
        <v>819</v>
      </c>
      <c r="H20727" t="s">
        <v>505</v>
      </c>
      <c r="I20727" t="s">
        <v>505</v>
      </c>
      <c r="J20727" t="s">
        <v>16792</v>
      </c>
      <c r="K20727">
        <v>35000</v>
      </c>
      <c r="L20727" t="s">
        <v>23</v>
      </c>
      <c r="M20727">
        <v>35000</v>
      </c>
      <c r="N20727">
        <v>1</v>
      </c>
      <c r="O20727">
        <v>1</v>
      </c>
      <c r="P20727">
        <v>0</v>
      </c>
      <c r="Q20727">
        <v>0</v>
      </c>
      <c r="S20727" t="str">
        <f t="shared" si="646"/>
        <v>G-PT110127</v>
      </c>
      <c r="T20727" t="str">
        <f t="shared" si="647"/>
        <v>I-Rice</v>
      </c>
    </row>
    <row r="20728" spans="1:20" x14ac:dyDescent="0.3">
      <c r="A20728" t="s">
        <v>16793</v>
      </c>
      <c r="B20728" t="s">
        <v>3347</v>
      </c>
      <c r="C20728" t="s">
        <v>28208</v>
      </c>
      <c r="D20728" t="s">
        <v>20688</v>
      </c>
      <c r="E20728" s="1">
        <v>41625</v>
      </c>
      <c r="F20728" t="s">
        <v>3345</v>
      </c>
      <c r="G20728" t="s">
        <v>3347</v>
      </c>
      <c r="H20728" t="s">
        <v>505</v>
      </c>
      <c r="I20728" t="s">
        <v>505</v>
      </c>
      <c r="J20728" t="s">
        <v>16794</v>
      </c>
      <c r="K20728">
        <v>7500</v>
      </c>
      <c r="L20728" t="s">
        <v>23</v>
      </c>
      <c r="M20728">
        <v>7500</v>
      </c>
      <c r="N20728">
        <v>2</v>
      </c>
      <c r="O20728">
        <v>1</v>
      </c>
      <c r="P20728">
        <v>0</v>
      </c>
      <c r="Q20728">
        <v>0</v>
      </c>
      <c r="S20728" t="str">
        <f t="shared" si="646"/>
        <v>G-PT110128</v>
      </c>
      <c r="T20728" t="str">
        <f t="shared" si="647"/>
        <v>I-Bennett</v>
      </c>
    </row>
    <row r="20729" spans="1:20" x14ac:dyDescent="0.3">
      <c r="A20729" t="s">
        <v>16793</v>
      </c>
      <c r="B20729" t="s">
        <v>4830</v>
      </c>
      <c r="C20729" t="s">
        <v>28208</v>
      </c>
      <c r="D20729" t="s">
        <v>21553</v>
      </c>
      <c r="E20729" s="1">
        <v>41625</v>
      </c>
      <c r="F20729" t="s">
        <v>3345</v>
      </c>
      <c r="G20729" t="s">
        <v>3347</v>
      </c>
      <c r="H20729" t="s">
        <v>505</v>
      </c>
      <c r="I20729" t="s">
        <v>505</v>
      </c>
      <c r="J20729" t="s">
        <v>16794</v>
      </c>
      <c r="K20729">
        <v>7500</v>
      </c>
      <c r="L20729" t="s">
        <v>23</v>
      </c>
      <c r="M20729">
        <v>7500</v>
      </c>
      <c r="N20729">
        <v>2</v>
      </c>
      <c r="O20729">
        <v>1</v>
      </c>
      <c r="P20729">
        <v>0</v>
      </c>
      <c r="Q20729">
        <v>0</v>
      </c>
      <c r="S20729" t="str">
        <f t="shared" si="646"/>
        <v>G-PT110128</v>
      </c>
      <c r="T20729" t="str">
        <f t="shared" si="647"/>
        <v>I-Cloud</v>
      </c>
    </row>
    <row r="20730" spans="1:20" x14ac:dyDescent="0.3">
      <c r="A20730" t="s">
        <v>16795</v>
      </c>
      <c r="B20730" t="s">
        <v>4841</v>
      </c>
      <c r="C20730" t="s">
        <v>28209</v>
      </c>
      <c r="D20730" t="s">
        <v>21558</v>
      </c>
      <c r="E20730" s="1">
        <v>41592</v>
      </c>
      <c r="F20730" t="s">
        <v>2501</v>
      </c>
      <c r="G20730" t="s">
        <v>93</v>
      </c>
      <c r="H20730" t="s">
        <v>1340</v>
      </c>
      <c r="I20730" t="s">
        <v>1340</v>
      </c>
      <c r="J20730" t="s">
        <v>10736</v>
      </c>
      <c r="K20730">
        <v>0</v>
      </c>
      <c r="L20730" t="s">
        <v>23</v>
      </c>
      <c r="M20730">
        <v>0</v>
      </c>
      <c r="N20730">
        <v>2</v>
      </c>
      <c r="O20730">
        <v>0</v>
      </c>
      <c r="P20730">
        <v>0</v>
      </c>
      <c r="Q20730">
        <v>0</v>
      </c>
      <c r="S20730" t="str">
        <f t="shared" si="646"/>
        <v>G-PT110129</v>
      </c>
      <c r="T20730" t="str">
        <f t="shared" si="647"/>
        <v>I-Barnes</v>
      </c>
    </row>
    <row r="20731" spans="1:20" x14ac:dyDescent="0.3">
      <c r="A20731" t="s">
        <v>16795</v>
      </c>
      <c r="B20731" t="s">
        <v>93</v>
      </c>
      <c r="C20731" t="s">
        <v>28209</v>
      </c>
      <c r="D20731" t="s">
        <v>19433</v>
      </c>
      <c r="E20731" s="1">
        <v>41592</v>
      </c>
      <c r="F20731" t="s">
        <v>2501</v>
      </c>
      <c r="G20731" t="s">
        <v>93</v>
      </c>
      <c r="H20731" t="s">
        <v>1340</v>
      </c>
      <c r="I20731" t="s">
        <v>1340</v>
      </c>
      <c r="J20731" t="s">
        <v>10736</v>
      </c>
      <c r="K20731">
        <v>0</v>
      </c>
      <c r="L20731" t="s">
        <v>23</v>
      </c>
      <c r="M20731">
        <v>0</v>
      </c>
      <c r="N20731">
        <v>2</v>
      </c>
      <c r="O20731">
        <v>0</v>
      </c>
      <c r="P20731">
        <v>0</v>
      </c>
      <c r="Q20731">
        <v>0</v>
      </c>
      <c r="S20731" t="str">
        <f t="shared" si="646"/>
        <v>G-PT110129</v>
      </c>
      <c r="T20731" t="str">
        <f t="shared" si="647"/>
        <v>I-Bradley</v>
      </c>
    </row>
    <row r="20732" spans="1:20" x14ac:dyDescent="0.3">
      <c r="A20732" t="s">
        <v>16796</v>
      </c>
      <c r="B20732" t="s">
        <v>989</v>
      </c>
      <c r="C20732" t="s">
        <v>28210</v>
      </c>
      <c r="D20732" t="s">
        <v>19217</v>
      </c>
      <c r="E20732" s="1">
        <v>41592</v>
      </c>
      <c r="F20732" t="s">
        <v>2900</v>
      </c>
      <c r="G20732" t="s">
        <v>989</v>
      </c>
      <c r="H20732" t="s">
        <v>331</v>
      </c>
      <c r="I20732" t="s">
        <v>331</v>
      </c>
      <c r="J20732" t="s">
        <v>16797</v>
      </c>
      <c r="K20732">
        <v>15250</v>
      </c>
      <c r="L20732" t="s">
        <v>23</v>
      </c>
      <c r="M20732">
        <v>0</v>
      </c>
      <c r="N20732">
        <v>1</v>
      </c>
      <c r="O20732">
        <v>0</v>
      </c>
      <c r="P20732">
        <v>0</v>
      </c>
      <c r="Q20732">
        <v>0</v>
      </c>
      <c r="S20732" t="str">
        <f t="shared" si="646"/>
        <v>G-PT110130</v>
      </c>
      <c r="T20732" t="str">
        <f t="shared" si="647"/>
        <v>I-Broaddus</v>
      </c>
    </row>
    <row r="20733" spans="1:20" x14ac:dyDescent="0.3">
      <c r="A20733" t="s">
        <v>16798</v>
      </c>
      <c r="B20733" t="s">
        <v>248</v>
      </c>
      <c r="C20733" t="s">
        <v>28211</v>
      </c>
      <c r="D20733" t="s">
        <v>18772</v>
      </c>
      <c r="E20733" s="1">
        <v>41645</v>
      </c>
      <c r="F20733" t="s">
        <v>4223</v>
      </c>
      <c r="G20733" t="s">
        <v>248</v>
      </c>
      <c r="H20733" t="s">
        <v>247</v>
      </c>
      <c r="I20733" t="s">
        <v>247</v>
      </c>
      <c r="J20733" t="s">
        <v>16799</v>
      </c>
      <c r="K20733">
        <v>82685</v>
      </c>
      <c r="L20733" t="s">
        <v>23</v>
      </c>
      <c r="M20733">
        <v>82685</v>
      </c>
      <c r="N20733">
        <v>1</v>
      </c>
      <c r="O20733">
        <v>1</v>
      </c>
      <c r="P20733">
        <v>0</v>
      </c>
      <c r="Q20733">
        <v>0</v>
      </c>
      <c r="S20733" t="str">
        <f t="shared" si="646"/>
        <v>G-PT110132</v>
      </c>
      <c r="T20733" t="str">
        <f t="shared" si="647"/>
        <v>I-Longo</v>
      </c>
    </row>
    <row r="20734" spans="1:20" x14ac:dyDescent="0.3">
      <c r="A20734" t="s">
        <v>16800</v>
      </c>
      <c r="B20734" t="s">
        <v>669</v>
      </c>
      <c r="C20734" t="s">
        <v>28212</v>
      </c>
      <c r="D20734" t="s">
        <v>19021</v>
      </c>
      <c r="E20734" s="1">
        <v>41590</v>
      </c>
      <c r="F20734" t="s">
        <v>14981</v>
      </c>
      <c r="G20734" t="s">
        <v>92</v>
      </c>
      <c r="H20734" t="s">
        <v>84</v>
      </c>
      <c r="I20734" t="s">
        <v>84</v>
      </c>
      <c r="J20734" t="s">
        <v>16801</v>
      </c>
      <c r="K20734">
        <v>60558</v>
      </c>
      <c r="L20734" t="s">
        <v>23</v>
      </c>
      <c r="M20734">
        <v>0</v>
      </c>
      <c r="N20734">
        <v>2</v>
      </c>
      <c r="O20734">
        <v>0</v>
      </c>
      <c r="P20734">
        <v>0</v>
      </c>
      <c r="Q20734">
        <v>0</v>
      </c>
      <c r="S20734" t="str">
        <f t="shared" si="646"/>
        <v>G-PT110133</v>
      </c>
      <c r="T20734" t="str">
        <f t="shared" si="647"/>
        <v>I-Dick</v>
      </c>
    </row>
    <row r="20735" spans="1:20" x14ac:dyDescent="0.3">
      <c r="A20735" t="s">
        <v>16800</v>
      </c>
      <c r="B20735" t="s">
        <v>92</v>
      </c>
      <c r="C20735" t="s">
        <v>28212</v>
      </c>
      <c r="D20735" t="s">
        <v>18672</v>
      </c>
      <c r="E20735" s="1">
        <v>41590</v>
      </c>
      <c r="F20735" t="s">
        <v>14981</v>
      </c>
      <c r="G20735" t="s">
        <v>92</v>
      </c>
      <c r="H20735" t="s">
        <v>84</v>
      </c>
      <c r="I20735" t="s">
        <v>84</v>
      </c>
      <c r="J20735" t="s">
        <v>16801</v>
      </c>
      <c r="K20735">
        <v>60558</v>
      </c>
      <c r="L20735" t="s">
        <v>23</v>
      </c>
      <c r="M20735">
        <v>0</v>
      </c>
      <c r="N20735">
        <v>2</v>
      </c>
      <c r="O20735">
        <v>0</v>
      </c>
      <c r="P20735">
        <v>0</v>
      </c>
      <c r="Q20735">
        <v>0</v>
      </c>
      <c r="S20735" t="str">
        <f t="shared" si="646"/>
        <v>G-PT110133</v>
      </c>
      <c r="T20735" t="str">
        <f t="shared" si="647"/>
        <v>I-Webb</v>
      </c>
    </row>
    <row r="20736" spans="1:20" x14ac:dyDescent="0.3">
      <c r="A20736" t="s">
        <v>16802</v>
      </c>
      <c r="B20736" t="s">
        <v>9716</v>
      </c>
      <c r="C20736" t="s">
        <v>28213</v>
      </c>
      <c r="D20736" t="s">
        <v>24349</v>
      </c>
      <c r="E20736" s="1">
        <v>41590</v>
      </c>
      <c r="F20736" t="s">
        <v>1080</v>
      </c>
      <c r="G20736" t="s">
        <v>1082</v>
      </c>
      <c r="H20736" t="s">
        <v>860</v>
      </c>
      <c r="I20736" t="s">
        <v>146</v>
      </c>
      <c r="J20736" t="s">
        <v>16803</v>
      </c>
      <c r="K20736">
        <v>134625</v>
      </c>
      <c r="L20736" t="s">
        <v>23</v>
      </c>
      <c r="M20736">
        <v>134625</v>
      </c>
      <c r="N20736">
        <v>2</v>
      </c>
      <c r="O20736">
        <v>1</v>
      </c>
      <c r="P20736">
        <v>0</v>
      </c>
      <c r="Q20736">
        <v>0</v>
      </c>
      <c r="S20736" t="str">
        <f t="shared" si="646"/>
        <v>G-PT110134</v>
      </c>
      <c r="T20736" t="str">
        <f t="shared" si="647"/>
        <v>I-McKee</v>
      </c>
    </row>
    <row r="20737" spans="1:20" x14ac:dyDescent="0.3">
      <c r="A20737" t="s">
        <v>16802</v>
      </c>
      <c r="B20737" t="s">
        <v>1082</v>
      </c>
      <c r="C20737" t="s">
        <v>28213</v>
      </c>
      <c r="D20737" t="s">
        <v>19276</v>
      </c>
      <c r="E20737" s="1">
        <v>41590</v>
      </c>
      <c r="F20737" t="s">
        <v>1080</v>
      </c>
      <c r="G20737" t="s">
        <v>1082</v>
      </c>
      <c r="H20737" t="s">
        <v>860</v>
      </c>
      <c r="I20737" t="s">
        <v>860</v>
      </c>
      <c r="J20737" t="s">
        <v>16803</v>
      </c>
      <c r="K20737">
        <v>134625</v>
      </c>
      <c r="L20737" t="s">
        <v>23</v>
      </c>
      <c r="M20737">
        <v>134625</v>
      </c>
      <c r="N20737">
        <v>2</v>
      </c>
      <c r="O20737">
        <v>1</v>
      </c>
      <c r="P20737">
        <v>0</v>
      </c>
      <c r="Q20737">
        <v>0</v>
      </c>
      <c r="S20737" t="str">
        <f t="shared" si="646"/>
        <v>G-PT110134</v>
      </c>
      <c r="T20737" t="str">
        <f t="shared" si="647"/>
        <v>I-Nixon</v>
      </c>
    </row>
    <row r="20738" spans="1:20" x14ac:dyDescent="0.3">
      <c r="A20738" t="s">
        <v>16804</v>
      </c>
      <c r="B20738" t="s">
        <v>755</v>
      </c>
      <c r="C20738" t="s">
        <v>28214</v>
      </c>
      <c r="D20738" t="s">
        <v>19073</v>
      </c>
      <c r="E20738" s="1">
        <v>41593</v>
      </c>
      <c r="F20738" t="s">
        <v>2176</v>
      </c>
      <c r="G20738" t="s">
        <v>755</v>
      </c>
      <c r="H20738" t="s">
        <v>331</v>
      </c>
      <c r="I20738" t="s">
        <v>331</v>
      </c>
      <c r="J20738" t="s">
        <v>16805</v>
      </c>
      <c r="K20738">
        <v>35130</v>
      </c>
      <c r="L20738" t="s">
        <v>23</v>
      </c>
      <c r="M20738">
        <v>35130</v>
      </c>
      <c r="N20738">
        <v>2</v>
      </c>
      <c r="O20738">
        <v>1</v>
      </c>
      <c r="P20738">
        <v>0</v>
      </c>
      <c r="Q20738">
        <v>0</v>
      </c>
      <c r="S20738" t="str">
        <f t="shared" si="646"/>
        <v>G-PT110143</v>
      </c>
      <c r="T20738" t="str">
        <f t="shared" si="647"/>
        <v>I-Holloway</v>
      </c>
    </row>
    <row r="20739" spans="1:20" x14ac:dyDescent="0.3">
      <c r="A20739" t="s">
        <v>16804</v>
      </c>
      <c r="B20739" t="s">
        <v>3759</v>
      </c>
      <c r="C20739" t="s">
        <v>28214</v>
      </c>
      <c r="D20739" t="s">
        <v>20918</v>
      </c>
      <c r="E20739" s="1">
        <v>41593</v>
      </c>
      <c r="F20739" t="s">
        <v>2176</v>
      </c>
      <c r="G20739" t="s">
        <v>755</v>
      </c>
      <c r="H20739" t="s">
        <v>331</v>
      </c>
      <c r="I20739" t="s">
        <v>594</v>
      </c>
      <c r="J20739" t="s">
        <v>16805</v>
      </c>
      <c r="K20739">
        <v>35130</v>
      </c>
      <c r="L20739" t="s">
        <v>23</v>
      </c>
      <c r="M20739">
        <v>35130</v>
      </c>
      <c r="N20739">
        <v>2</v>
      </c>
      <c r="O20739">
        <v>1</v>
      </c>
      <c r="P20739">
        <v>0</v>
      </c>
      <c r="Q20739">
        <v>0</v>
      </c>
      <c r="S20739" t="str">
        <f t="shared" ref="S20739:S20802" si="648">CONCATENATE("G-",A20739)</f>
        <v>G-PT110143</v>
      </c>
      <c r="T20739" t="str">
        <f t="shared" ref="T20739:T20802" si="649">CONCATENATE("I-",B20739)</f>
        <v>I-Stone</v>
      </c>
    </row>
    <row r="20740" spans="1:20" x14ac:dyDescent="0.3">
      <c r="A20740" t="s">
        <v>16806</v>
      </c>
      <c r="B20740" t="s">
        <v>7084</v>
      </c>
      <c r="C20740" t="s">
        <v>28215</v>
      </c>
      <c r="D20740" t="s">
        <v>22880</v>
      </c>
      <c r="E20740" s="1">
        <v>41778</v>
      </c>
      <c r="F20740" t="s">
        <v>7082</v>
      </c>
      <c r="G20740" t="s">
        <v>7084</v>
      </c>
      <c r="H20740" t="s">
        <v>19</v>
      </c>
      <c r="I20740" t="s">
        <v>19</v>
      </c>
      <c r="J20740" t="s">
        <v>14486</v>
      </c>
      <c r="K20740">
        <v>74624</v>
      </c>
      <c r="L20740" t="s">
        <v>23</v>
      </c>
      <c r="M20740">
        <v>15407</v>
      </c>
      <c r="N20740">
        <v>1</v>
      </c>
      <c r="O20740">
        <v>1</v>
      </c>
      <c r="P20740">
        <v>0</v>
      </c>
      <c r="Q20740">
        <v>0</v>
      </c>
      <c r="S20740" t="str">
        <f t="shared" si="648"/>
        <v>G-PT110144</v>
      </c>
      <c r="T20740" t="str">
        <f t="shared" si="649"/>
        <v>I-Irani</v>
      </c>
    </row>
    <row r="20741" spans="1:20" x14ac:dyDescent="0.3">
      <c r="A20741" t="s">
        <v>16808</v>
      </c>
      <c r="B20741" t="s">
        <v>16809</v>
      </c>
      <c r="C20741" t="s">
        <v>28216</v>
      </c>
      <c r="D20741" t="s">
        <v>28217</v>
      </c>
      <c r="E20741" s="1">
        <v>41831</v>
      </c>
      <c r="F20741" t="s">
        <v>16807</v>
      </c>
      <c r="G20741" t="s">
        <v>16809</v>
      </c>
      <c r="H20741" t="s">
        <v>594</v>
      </c>
      <c r="I20741" t="s">
        <v>594</v>
      </c>
      <c r="J20741" t="s">
        <v>16810</v>
      </c>
      <c r="K20741">
        <v>189518</v>
      </c>
      <c r="L20741" t="s">
        <v>23</v>
      </c>
      <c r="M20741">
        <v>51165</v>
      </c>
      <c r="N20741">
        <v>2</v>
      </c>
      <c r="O20741">
        <v>1</v>
      </c>
      <c r="P20741">
        <v>0</v>
      </c>
      <c r="Q20741">
        <v>0</v>
      </c>
      <c r="S20741" t="str">
        <f t="shared" si="648"/>
        <v>G-PT110148</v>
      </c>
      <c r="T20741" t="str">
        <f t="shared" si="649"/>
        <v>I-Donowitz</v>
      </c>
    </row>
    <row r="20742" spans="1:20" x14ac:dyDescent="0.3">
      <c r="A20742" t="s">
        <v>16808</v>
      </c>
      <c r="B20742" t="s">
        <v>132</v>
      </c>
      <c r="C20742" t="s">
        <v>28216</v>
      </c>
      <c r="D20742" t="s">
        <v>18693</v>
      </c>
      <c r="E20742" s="1">
        <v>41831</v>
      </c>
      <c r="F20742" t="s">
        <v>16807</v>
      </c>
      <c r="G20742" t="s">
        <v>16809</v>
      </c>
      <c r="H20742" t="s">
        <v>594</v>
      </c>
      <c r="I20742" t="s">
        <v>19</v>
      </c>
      <c r="J20742" t="s">
        <v>16810</v>
      </c>
      <c r="K20742">
        <v>189518</v>
      </c>
      <c r="L20742" t="s">
        <v>23</v>
      </c>
      <c r="M20742">
        <v>51165</v>
      </c>
      <c r="N20742">
        <v>2</v>
      </c>
      <c r="O20742">
        <v>1</v>
      </c>
      <c r="P20742">
        <v>0</v>
      </c>
      <c r="Q20742">
        <v>0</v>
      </c>
      <c r="S20742" t="str">
        <f t="shared" si="648"/>
        <v>G-PT110148</v>
      </c>
      <c r="T20742" t="str">
        <f t="shared" si="649"/>
        <v>I-Marshall</v>
      </c>
    </row>
    <row r="20743" spans="1:20" x14ac:dyDescent="0.3">
      <c r="A20743" t="s">
        <v>16811</v>
      </c>
      <c r="B20743" t="s">
        <v>4699</v>
      </c>
      <c r="C20743" t="s">
        <v>28218</v>
      </c>
      <c r="D20743" t="s">
        <v>21479</v>
      </c>
      <c r="E20743" s="1">
        <v>41662</v>
      </c>
      <c r="F20743" t="s">
        <v>16121</v>
      </c>
      <c r="G20743" t="s">
        <v>2427</v>
      </c>
      <c r="H20743" t="s">
        <v>247</v>
      </c>
      <c r="I20743" t="s">
        <v>247</v>
      </c>
      <c r="J20743" t="s">
        <v>16812</v>
      </c>
      <c r="K20743">
        <v>10000</v>
      </c>
      <c r="L20743" t="s">
        <v>23</v>
      </c>
      <c r="M20743">
        <v>10000</v>
      </c>
      <c r="N20743">
        <v>2</v>
      </c>
      <c r="O20743">
        <v>1</v>
      </c>
      <c r="P20743">
        <v>0</v>
      </c>
      <c r="Q20743">
        <v>0</v>
      </c>
      <c r="S20743" t="str">
        <f t="shared" si="648"/>
        <v>G-PT110149</v>
      </c>
      <c r="T20743" t="str">
        <f t="shared" si="649"/>
        <v>I-Haley</v>
      </c>
    </row>
    <row r="20744" spans="1:20" x14ac:dyDescent="0.3">
      <c r="A20744" t="s">
        <v>16811</v>
      </c>
      <c r="B20744" t="s">
        <v>2427</v>
      </c>
      <c r="C20744" t="s">
        <v>28218</v>
      </c>
      <c r="D20744" t="s">
        <v>20128</v>
      </c>
      <c r="E20744" s="1">
        <v>41662</v>
      </c>
      <c r="F20744" t="s">
        <v>16121</v>
      </c>
      <c r="G20744" t="s">
        <v>2427</v>
      </c>
      <c r="H20744" t="s">
        <v>247</v>
      </c>
      <c r="I20744" t="s">
        <v>247</v>
      </c>
      <c r="J20744" t="s">
        <v>16812</v>
      </c>
      <c r="K20744">
        <v>10000</v>
      </c>
      <c r="L20744" t="s">
        <v>23</v>
      </c>
      <c r="M20744">
        <v>10000</v>
      </c>
      <c r="N20744">
        <v>2</v>
      </c>
      <c r="O20744">
        <v>1</v>
      </c>
      <c r="P20744">
        <v>0</v>
      </c>
      <c r="Q20744">
        <v>0</v>
      </c>
      <c r="S20744" t="str">
        <f t="shared" si="648"/>
        <v>G-PT110149</v>
      </c>
      <c r="T20744" t="str">
        <f t="shared" si="649"/>
        <v>I-Zimmerman</v>
      </c>
    </row>
    <row r="20745" spans="1:20" x14ac:dyDescent="0.3">
      <c r="A20745" t="s">
        <v>16813</v>
      </c>
      <c r="B20745" t="s">
        <v>1733</v>
      </c>
      <c r="C20745" t="s">
        <v>28219</v>
      </c>
      <c r="D20745" t="s">
        <v>19680</v>
      </c>
      <c r="E20745" s="1">
        <v>41593</v>
      </c>
      <c r="F20745" t="s">
        <v>610</v>
      </c>
      <c r="G20745" t="s">
        <v>612</v>
      </c>
      <c r="H20745" t="s">
        <v>21</v>
      </c>
      <c r="I20745" t="s">
        <v>21</v>
      </c>
      <c r="J20745" t="s">
        <v>16814</v>
      </c>
      <c r="K20745">
        <v>80000</v>
      </c>
      <c r="L20745" t="s">
        <v>23</v>
      </c>
      <c r="M20745">
        <v>40000</v>
      </c>
      <c r="N20745">
        <v>2</v>
      </c>
      <c r="O20745">
        <v>1</v>
      </c>
      <c r="P20745">
        <v>0</v>
      </c>
      <c r="Q20745">
        <v>0</v>
      </c>
      <c r="S20745" t="str">
        <f t="shared" si="648"/>
        <v>G-PT110153</v>
      </c>
      <c r="T20745" t="str">
        <f t="shared" si="649"/>
        <v>I-Carlyon</v>
      </c>
    </row>
    <row r="20746" spans="1:20" x14ac:dyDescent="0.3">
      <c r="A20746" t="s">
        <v>16813</v>
      </c>
      <c r="B20746" t="s">
        <v>612</v>
      </c>
      <c r="C20746" t="s">
        <v>28219</v>
      </c>
      <c r="D20746" t="s">
        <v>18989</v>
      </c>
      <c r="E20746" s="1">
        <v>41593</v>
      </c>
      <c r="F20746" t="s">
        <v>610</v>
      </c>
      <c r="G20746" t="s">
        <v>612</v>
      </c>
      <c r="H20746" t="s">
        <v>21</v>
      </c>
      <c r="I20746" t="s">
        <v>21</v>
      </c>
      <c r="J20746" t="s">
        <v>16814</v>
      </c>
      <c r="K20746">
        <v>80000</v>
      </c>
      <c r="L20746" t="s">
        <v>23</v>
      </c>
      <c r="M20746">
        <v>40000</v>
      </c>
      <c r="N20746">
        <v>2</v>
      </c>
      <c r="O20746">
        <v>1</v>
      </c>
      <c r="P20746">
        <v>0</v>
      </c>
      <c r="Q20746">
        <v>0</v>
      </c>
      <c r="S20746" t="str">
        <f t="shared" si="648"/>
        <v>G-PT110153</v>
      </c>
      <c r="T20746" t="str">
        <f t="shared" si="649"/>
        <v>I-Marconi</v>
      </c>
    </row>
    <row r="20747" spans="1:20" x14ac:dyDescent="0.3">
      <c r="A20747" t="s">
        <v>16815</v>
      </c>
      <c r="B20747" t="s">
        <v>14956</v>
      </c>
      <c r="C20747" t="s">
        <v>28220</v>
      </c>
      <c r="D20747" t="s">
        <v>27221</v>
      </c>
      <c r="E20747" s="1">
        <v>41778</v>
      </c>
      <c r="F20747" t="s">
        <v>14953</v>
      </c>
      <c r="G20747" t="s">
        <v>3053</v>
      </c>
      <c r="H20747" t="s">
        <v>219</v>
      </c>
      <c r="I20747" t="s">
        <v>146</v>
      </c>
      <c r="J20747" t="s">
        <v>16816</v>
      </c>
      <c r="K20747">
        <v>126663</v>
      </c>
      <c r="L20747" t="s">
        <v>23</v>
      </c>
      <c r="M20747">
        <v>128976</v>
      </c>
      <c r="N20747">
        <v>3</v>
      </c>
      <c r="O20747">
        <v>1</v>
      </c>
      <c r="P20747">
        <v>0</v>
      </c>
      <c r="Q20747">
        <v>0</v>
      </c>
      <c r="S20747" t="str">
        <f t="shared" si="648"/>
        <v>G-PT110155</v>
      </c>
      <c r="T20747" t="str">
        <f t="shared" si="649"/>
        <v>I-Hamman</v>
      </c>
    </row>
    <row r="20748" spans="1:20" x14ac:dyDescent="0.3">
      <c r="A20748" t="s">
        <v>16815</v>
      </c>
      <c r="B20748" t="s">
        <v>3053</v>
      </c>
      <c r="C20748" t="s">
        <v>28220</v>
      </c>
      <c r="D20748" t="s">
        <v>20509</v>
      </c>
      <c r="E20748" s="1">
        <v>41778</v>
      </c>
      <c r="F20748" t="s">
        <v>14953</v>
      </c>
      <c r="G20748" t="s">
        <v>3053</v>
      </c>
      <c r="H20748" t="s">
        <v>219</v>
      </c>
      <c r="I20748" t="s">
        <v>219</v>
      </c>
      <c r="J20748" t="s">
        <v>16816</v>
      </c>
      <c r="K20748">
        <v>126663</v>
      </c>
      <c r="L20748" t="s">
        <v>23</v>
      </c>
      <c r="M20748">
        <v>128976</v>
      </c>
      <c r="N20748">
        <v>3</v>
      </c>
      <c r="O20748">
        <v>1</v>
      </c>
      <c r="P20748">
        <v>0</v>
      </c>
      <c r="Q20748">
        <v>0</v>
      </c>
      <c r="S20748" t="str">
        <f t="shared" si="648"/>
        <v>G-PT110155</v>
      </c>
      <c r="T20748" t="str">
        <f t="shared" si="649"/>
        <v>I-Tang</v>
      </c>
    </row>
    <row r="20749" spans="1:20" x14ac:dyDescent="0.3">
      <c r="A20749" t="s">
        <v>16815</v>
      </c>
      <c r="B20749" t="s">
        <v>1681</v>
      </c>
      <c r="C20749" t="s">
        <v>28220</v>
      </c>
      <c r="D20749" t="s">
        <v>19645</v>
      </c>
      <c r="E20749" s="1">
        <v>41778</v>
      </c>
      <c r="F20749" t="s">
        <v>14953</v>
      </c>
      <c r="G20749" t="s">
        <v>3053</v>
      </c>
      <c r="H20749" t="s">
        <v>219</v>
      </c>
      <c r="I20749" t="s">
        <v>64</v>
      </c>
      <c r="J20749" t="s">
        <v>16816</v>
      </c>
      <c r="K20749">
        <v>126663</v>
      </c>
      <c r="L20749" t="s">
        <v>23</v>
      </c>
      <c r="M20749">
        <v>128976</v>
      </c>
      <c r="N20749">
        <v>3</v>
      </c>
      <c r="O20749">
        <v>1</v>
      </c>
      <c r="P20749">
        <v>0</v>
      </c>
      <c r="Q20749">
        <v>0</v>
      </c>
      <c r="S20749" t="str">
        <f t="shared" si="648"/>
        <v>G-PT110155</v>
      </c>
      <c r="T20749" t="str">
        <f t="shared" si="649"/>
        <v>I-Thekkudan</v>
      </c>
    </row>
    <row r="20750" spans="1:20" x14ac:dyDescent="0.3">
      <c r="A20750" t="s">
        <v>16817</v>
      </c>
      <c r="B20750" t="s">
        <v>2739</v>
      </c>
      <c r="C20750" t="s">
        <v>28221</v>
      </c>
      <c r="D20750" t="s">
        <v>20314</v>
      </c>
      <c r="E20750" s="1">
        <v>41649</v>
      </c>
      <c r="F20750" t="s">
        <v>9215</v>
      </c>
      <c r="G20750" t="s">
        <v>2739</v>
      </c>
      <c r="H20750" t="s">
        <v>2738</v>
      </c>
      <c r="I20750" t="s">
        <v>2738</v>
      </c>
      <c r="J20750" t="s">
        <v>16818</v>
      </c>
      <c r="K20750">
        <v>40000</v>
      </c>
      <c r="L20750" t="s">
        <v>23</v>
      </c>
      <c r="M20750">
        <v>40000</v>
      </c>
      <c r="N20750">
        <v>1</v>
      </c>
      <c r="O20750">
        <v>1</v>
      </c>
      <c r="P20750">
        <v>0</v>
      </c>
      <c r="Q20750">
        <v>0</v>
      </c>
      <c r="S20750" t="str">
        <f t="shared" si="648"/>
        <v>G-PT110158</v>
      </c>
      <c r="T20750" t="str">
        <f t="shared" si="649"/>
        <v>I-Boling</v>
      </c>
    </row>
    <row r="20751" spans="1:20" x14ac:dyDescent="0.3">
      <c r="A20751" t="s">
        <v>16819</v>
      </c>
      <c r="B20751" t="s">
        <v>227</v>
      </c>
      <c r="C20751" t="s">
        <v>28222</v>
      </c>
      <c r="D20751" t="s">
        <v>18748</v>
      </c>
      <c r="E20751" s="1">
        <v>41596</v>
      </c>
      <c r="F20751" t="s">
        <v>1600</v>
      </c>
      <c r="G20751" t="s">
        <v>227</v>
      </c>
      <c r="H20751" t="s">
        <v>150</v>
      </c>
      <c r="I20751" t="s">
        <v>150</v>
      </c>
      <c r="J20751" t="s">
        <v>16820</v>
      </c>
      <c r="K20751">
        <v>1354607</v>
      </c>
      <c r="L20751" t="s">
        <v>23</v>
      </c>
      <c r="M20751">
        <v>0</v>
      </c>
      <c r="N20751">
        <v>1</v>
      </c>
      <c r="O20751">
        <v>0</v>
      </c>
      <c r="P20751">
        <v>0</v>
      </c>
      <c r="Q20751">
        <v>0</v>
      </c>
      <c r="S20751" t="str">
        <f t="shared" si="648"/>
        <v>G-PT110162</v>
      </c>
      <c r="T20751" t="str">
        <f t="shared" si="649"/>
        <v>I-Fisher</v>
      </c>
    </row>
    <row r="20752" spans="1:20" x14ac:dyDescent="0.3">
      <c r="A20752" t="s">
        <v>16821</v>
      </c>
      <c r="B20752" t="s">
        <v>375</v>
      </c>
      <c r="C20752" t="s">
        <v>28223</v>
      </c>
      <c r="D20752" t="s">
        <v>18840</v>
      </c>
      <c r="E20752" s="1">
        <v>41604</v>
      </c>
      <c r="F20752" t="s">
        <v>5909</v>
      </c>
      <c r="G20752" t="s">
        <v>375</v>
      </c>
      <c r="H20752" t="s">
        <v>534</v>
      </c>
      <c r="I20752" t="s">
        <v>534</v>
      </c>
      <c r="J20752" t="s">
        <v>16822</v>
      </c>
      <c r="K20752">
        <v>27590</v>
      </c>
      <c r="L20752" t="s">
        <v>23</v>
      </c>
      <c r="M20752">
        <v>0</v>
      </c>
      <c r="N20752">
        <v>2</v>
      </c>
      <c r="O20752">
        <v>0</v>
      </c>
      <c r="P20752">
        <v>0</v>
      </c>
      <c r="Q20752">
        <v>0</v>
      </c>
      <c r="S20752" t="str">
        <f t="shared" si="648"/>
        <v>G-PT110168</v>
      </c>
      <c r="T20752" t="str">
        <f t="shared" si="649"/>
        <v>I-Isaacs</v>
      </c>
    </row>
    <row r="20753" spans="1:20" x14ac:dyDescent="0.3">
      <c r="A20753" t="s">
        <v>16821</v>
      </c>
      <c r="B20753" t="s">
        <v>5912</v>
      </c>
      <c r="C20753" t="s">
        <v>28223</v>
      </c>
      <c r="D20753" t="s">
        <v>22215</v>
      </c>
      <c r="E20753" s="1">
        <v>41604</v>
      </c>
      <c r="F20753" t="s">
        <v>5909</v>
      </c>
      <c r="G20753" t="s">
        <v>375</v>
      </c>
      <c r="H20753" t="s">
        <v>534</v>
      </c>
      <c r="I20753" t="s">
        <v>594</v>
      </c>
      <c r="J20753" t="s">
        <v>16822</v>
      </c>
      <c r="K20753">
        <v>27590</v>
      </c>
      <c r="L20753" t="s">
        <v>23</v>
      </c>
      <c r="M20753">
        <v>0</v>
      </c>
      <c r="N20753">
        <v>2</v>
      </c>
      <c r="O20753">
        <v>0</v>
      </c>
      <c r="P20753">
        <v>0</v>
      </c>
      <c r="Q20753">
        <v>0</v>
      </c>
      <c r="S20753" t="str">
        <f t="shared" si="648"/>
        <v>G-PT110168</v>
      </c>
      <c r="T20753" t="str">
        <f t="shared" si="649"/>
        <v>I-Mallu</v>
      </c>
    </row>
    <row r="20754" spans="1:20" x14ac:dyDescent="0.3">
      <c r="A20754" t="s">
        <v>16823</v>
      </c>
      <c r="B20754" t="s">
        <v>445</v>
      </c>
      <c r="C20754" t="s">
        <v>28224</v>
      </c>
      <c r="D20754" t="s">
        <v>18887</v>
      </c>
      <c r="E20754" s="1">
        <v>41722</v>
      </c>
      <c r="F20754" t="s">
        <v>10485</v>
      </c>
      <c r="G20754" t="s">
        <v>445</v>
      </c>
      <c r="H20754" t="s">
        <v>373</v>
      </c>
      <c r="I20754" t="s">
        <v>373</v>
      </c>
      <c r="J20754" t="s">
        <v>16824</v>
      </c>
      <c r="K20754">
        <v>64612</v>
      </c>
      <c r="L20754" t="s">
        <v>23</v>
      </c>
      <c r="M20754">
        <v>64612</v>
      </c>
      <c r="N20754">
        <v>1</v>
      </c>
      <c r="O20754">
        <v>1</v>
      </c>
      <c r="P20754">
        <v>0</v>
      </c>
      <c r="Q20754">
        <v>0</v>
      </c>
      <c r="S20754" t="str">
        <f t="shared" si="648"/>
        <v>G-PT110173</v>
      </c>
      <c r="T20754" t="str">
        <f t="shared" si="649"/>
        <v>I-Walker</v>
      </c>
    </row>
    <row r="20755" spans="1:20" x14ac:dyDescent="0.3">
      <c r="A20755" t="s">
        <v>16825</v>
      </c>
      <c r="B20755" t="s">
        <v>375</v>
      </c>
      <c r="C20755" t="s">
        <v>28225</v>
      </c>
      <c r="D20755" t="s">
        <v>18840</v>
      </c>
      <c r="E20755" s="1">
        <v>41605</v>
      </c>
      <c r="F20755" t="s">
        <v>5909</v>
      </c>
      <c r="G20755" t="s">
        <v>375</v>
      </c>
      <c r="H20755" t="s">
        <v>534</v>
      </c>
      <c r="I20755" t="s">
        <v>534</v>
      </c>
      <c r="J20755" t="s">
        <v>16826</v>
      </c>
      <c r="K20755">
        <v>15023</v>
      </c>
      <c r="L20755" t="s">
        <v>23</v>
      </c>
      <c r="M20755">
        <v>0</v>
      </c>
      <c r="N20755">
        <v>2</v>
      </c>
      <c r="O20755">
        <v>0</v>
      </c>
      <c r="P20755">
        <v>0</v>
      </c>
      <c r="Q20755">
        <v>0</v>
      </c>
      <c r="S20755" t="str">
        <f t="shared" si="648"/>
        <v>G-PT110177</v>
      </c>
      <c r="T20755" t="str">
        <f t="shared" si="649"/>
        <v>I-Isaacs</v>
      </c>
    </row>
    <row r="20756" spans="1:20" x14ac:dyDescent="0.3">
      <c r="A20756" t="s">
        <v>16825</v>
      </c>
      <c r="B20756" t="s">
        <v>5912</v>
      </c>
      <c r="C20756" t="s">
        <v>28225</v>
      </c>
      <c r="D20756" t="s">
        <v>22215</v>
      </c>
      <c r="E20756" s="1">
        <v>41605</v>
      </c>
      <c r="F20756" t="s">
        <v>5909</v>
      </c>
      <c r="G20756" t="s">
        <v>375</v>
      </c>
      <c r="H20756" t="s">
        <v>534</v>
      </c>
      <c r="I20756" t="s">
        <v>594</v>
      </c>
      <c r="J20756" t="s">
        <v>16826</v>
      </c>
      <c r="K20756">
        <v>15023</v>
      </c>
      <c r="L20756" t="s">
        <v>23</v>
      </c>
      <c r="M20756">
        <v>0</v>
      </c>
      <c r="N20756">
        <v>2</v>
      </c>
      <c r="O20756">
        <v>0</v>
      </c>
      <c r="P20756">
        <v>0</v>
      </c>
      <c r="Q20756">
        <v>0</v>
      </c>
      <c r="S20756" t="str">
        <f t="shared" si="648"/>
        <v>G-PT110177</v>
      </c>
      <c r="T20756" t="str">
        <f t="shared" si="649"/>
        <v>I-Mallu</v>
      </c>
    </row>
    <row r="20757" spans="1:20" x14ac:dyDescent="0.3">
      <c r="A20757" t="s">
        <v>16827</v>
      </c>
      <c r="B20757" t="s">
        <v>16829</v>
      </c>
      <c r="C20757" t="s">
        <v>28226</v>
      </c>
      <c r="D20757" t="s">
        <v>28227</v>
      </c>
      <c r="E20757" s="1">
        <v>41712</v>
      </c>
      <c r="F20757" t="s">
        <v>16600</v>
      </c>
      <c r="G20757" t="s">
        <v>4699</v>
      </c>
      <c r="H20757" t="s">
        <v>247</v>
      </c>
      <c r="I20757" t="s">
        <v>42</v>
      </c>
      <c r="J20757" t="s">
        <v>16828</v>
      </c>
      <c r="K20757">
        <v>51934</v>
      </c>
      <c r="L20757" t="s">
        <v>23</v>
      </c>
      <c r="M20757">
        <v>51934</v>
      </c>
      <c r="N20757">
        <v>3</v>
      </c>
      <c r="O20757">
        <v>1</v>
      </c>
      <c r="P20757">
        <v>0</v>
      </c>
      <c r="Q20757">
        <v>0</v>
      </c>
      <c r="S20757" t="str">
        <f t="shared" si="648"/>
        <v>G-PT110179</v>
      </c>
      <c r="T20757" t="str">
        <f t="shared" si="649"/>
        <v>I-Albert Walker</v>
      </c>
    </row>
    <row r="20758" spans="1:20" x14ac:dyDescent="0.3">
      <c r="A20758" t="s">
        <v>16827</v>
      </c>
      <c r="B20758" t="s">
        <v>4699</v>
      </c>
      <c r="C20758" t="s">
        <v>28226</v>
      </c>
      <c r="D20758" t="s">
        <v>21479</v>
      </c>
      <c r="E20758" s="1">
        <v>41712</v>
      </c>
      <c r="F20758" t="s">
        <v>16600</v>
      </c>
      <c r="G20758" t="s">
        <v>4699</v>
      </c>
      <c r="H20758" t="s">
        <v>247</v>
      </c>
      <c r="I20758" t="s">
        <v>247</v>
      </c>
      <c r="J20758" t="s">
        <v>16828</v>
      </c>
      <c r="K20758">
        <v>51934</v>
      </c>
      <c r="L20758" t="s">
        <v>23</v>
      </c>
      <c r="M20758">
        <v>51934</v>
      </c>
      <c r="N20758">
        <v>3</v>
      </c>
      <c r="O20758">
        <v>1</v>
      </c>
      <c r="P20758">
        <v>0</v>
      </c>
      <c r="Q20758">
        <v>0</v>
      </c>
      <c r="S20758" t="str">
        <f t="shared" si="648"/>
        <v>G-PT110179</v>
      </c>
      <c r="T20758" t="str">
        <f t="shared" si="649"/>
        <v>I-Haley</v>
      </c>
    </row>
    <row r="20759" spans="1:20" x14ac:dyDescent="0.3">
      <c r="A20759" t="s">
        <v>16827</v>
      </c>
      <c r="B20759" t="s">
        <v>2427</v>
      </c>
      <c r="C20759" t="s">
        <v>28226</v>
      </c>
      <c r="D20759" t="s">
        <v>20128</v>
      </c>
      <c r="E20759" s="1">
        <v>41712</v>
      </c>
      <c r="F20759" t="s">
        <v>16600</v>
      </c>
      <c r="G20759" t="s">
        <v>4699</v>
      </c>
      <c r="H20759" t="s">
        <v>247</v>
      </c>
      <c r="I20759" t="s">
        <v>247</v>
      </c>
      <c r="J20759" t="s">
        <v>16828</v>
      </c>
      <c r="K20759">
        <v>51934</v>
      </c>
      <c r="L20759" t="s">
        <v>23</v>
      </c>
      <c r="M20759">
        <v>51934</v>
      </c>
      <c r="N20759">
        <v>3</v>
      </c>
      <c r="O20759">
        <v>1</v>
      </c>
      <c r="P20759">
        <v>0</v>
      </c>
      <c r="Q20759">
        <v>0</v>
      </c>
      <c r="S20759" t="str">
        <f t="shared" si="648"/>
        <v>G-PT110179</v>
      </c>
      <c r="T20759" t="str">
        <f t="shared" si="649"/>
        <v>I-Zimmerman</v>
      </c>
    </row>
    <row r="20760" spans="1:20" x14ac:dyDescent="0.3">
      <c r="A20760" t="s">
        <v>16830</v>
      </c>
      <c r="B20760" t="s">
        <v>4289</v>
      </c>
      <c r="C20760" t="s">
        <v>28228</v>
      </c>
      <c r="D20760" t="s">
        <v>21225</v>
      </c>
      <c r="E20760" s="1">
        <v>41795</v>
      </c>
      <c r="F20760" t="s">
        <v>4287</v>
      </c>
      <c r="G20760" t="s">
        <v>4289</v>
      </c>
      <c r="H20760" t="s">
        <v>505</v>
      </c>
      <c r="I20760" t="s">
        <v>505</v>
      </c>
      <c r="J20760" t="s">
        <v>16831</v>
      </c>
      <c r="K20760">
        <v>273217</v>
      </c>
      <c r="L20760" t="s">
        <v>23</v>
      </c>
      <c r="M20760">
        <v>239885</v>
      </c>
      <c r="N20760">
        <v>1</v>
      </c>
      <c r="O20760">
        <v>1</v>
      </c>
      <c r="P20760">
        <v>0</v>
      </c>
      <c r="Q20760">
        <v>0</v>
      </c>
      <c r="S20760" t="str">
        <f t="shared" si="648"/>
        <v>G-PT110182</v>
      </c>
      <c r="T20760" t="str">
        <f t="shared" si="649"/>
        <v>I-Testa</v>
      </c>
    </row>
    <row r="20761" spans="1:20" x14ac:dyDescent="0.3">
      <c r="A20761" t="s">
        <v>16832</v>
      </c>
      <c r="B20761" t="s">
        <v>375</v>
      </c>
      <c r="C20761" t="s">
        <v>28229</v>
      </c>
      <c r="D20761" t="s">
        <v>18840</v>
      </c>
      <c r="E20761" s="1">
        <v>41809</v>
      </c>
      <c r="F20761" t="s">
        <v>5909</v>
      </c>
      <c r="G20761" t="s">
        <v>375</v>
      </c>
      <c r="H20761" t="s">
        <v>534</v>
      </c>
      <c r="I20761" t="s">
        <v>534</v>
      </c>
      <c r="J20761" t="s">
        <v>16833</v>
      </c>
      <c r="K20761">
        <v>289516</v>
      </c>
      <c r="L20761" t="s">
        <v>23</v>
      </c>
      <c r="M20761">
        <v>0</v>
      </c>
      <c r="N20761">
        <v>1</v>
      </c>
      <c r="O20761">
        <v>0</v>
      </c>
      <c r="P20761">
        <v>0</v>
      </c>
      <c r="Q20761">
        <v>0</v>
      </c>
      <c r="S20761" t="str">
        <f t="shared" si="648"/>
        <v>G-PT110191</v>
      </c>
      <c r="T20761" t="str">
        <f t="shared" si="649"/>
        <v>I-Isaacs</v>
      </c>
    </row>
    <row r="20762" spans="1:20" x14ac:dyDescent="0.3">
      <c r="A20762" t="s">
        <v>16834</v>
      </c>
      <c r="B20762" t="s">
        <v>1284</v>
      </c>
      <c r="C20762" t="s">
        <v>28230</v>
      </c>
      <c r="D20762" t="s">
        <v>19404</v>
      </c>
      <c r="E20762" s="1">
        <v>39463</v>
      </c>
      <c r="F20762" t="s">
        <v>2883</v>
      </c>
      <c r="G20762" t="s">
        <v>89</v>
      </c>
      <c r="H20762" t="s">
        <v>84</v>
      </c>
      <c r="I20762" t="s">
        <v>99</v>
      </c>
      <c r="J20762" t="s">
        <v>16835</v>
      </c>
      <c r="K20762">
        <v>80214</v>
      </c>
      <c r="L20762" t="s">
        <v>23</v>
      </c>
      <c r="M20762">
        <v>76456</v>
      </c>
      <c r="N20762">
        <v>3</v>
      </c>
      <c r="O20762">
        <v>1</v>
      </c>
      <c r="P20762">
        <v>0</v>
      </c>
      <c r="Q20762">
        <v>0</v>
      </c>
      <c r="S20762" t="str">
        <f t="shared" si="648"/>
        <v>G-PT110196</v>
      </c>
      <c r="T20762" t="str">
        <f t="shared" si="649"/>
        <v>I-Garnett</v>
      </c>
    </row>
    <row r="20763" spans="1:20" x14ac:dyDescent="0.3">
      <c r="A20763" t="s">
        <v>16834</v>
      </c>
      <c r="B20763" t="s">
        <v>89</v>
      </c>
      <c r="C20763" t="s">
        <v>28230</v>
      </c>
      <c r="D20763" t="s">
        <v>18668</v>
      </c>
      <c r="E20763" s="1">
        <v>39463</v>
      </c>
      <c r="F20763" t="s">
        <v>2883</v>
      </c>
      <c r="G20763" t="s">
        <v>89</v>
      </c>
      <c r="H20763" t="s">
        <v>84</v>
      </c>
      <c r="I20763" t="s">
        <v>84</v>
      </c>
      <c r="J20763" t="s">
        <v>16835</v>
      </c>
      <c r="K20763">
        <v>80214</v>
      </c>
      <c r="L20763" t="s">
        <v>23</v>
      </c>
      <c r="M20763">
        <v>76456</v>
      </c>
      <c r="N20763">
        <v>3</v>
      </c>
      <c r="O20763">
        <v>1</v>
      </c>
      <c r="P20763">
        <v>0</v>
      </c>
      <c r="Q20763">
        <v>0</v>
      </c>
      <c r="S20763" t="str">
        <f t="shared" si="648"/>
        <v>G-PT110196</v>
      </c>
      <c r="T20763" t="str">
        <f t="shared" si="649"/>
        <v>I-Kendler</v>
      </c>
    </row>
    <row r="20764" spans="1:20" x14ac:dyDescent="0.3">
      <c r="A20764" t="s">
        <v>16834</v>
      </c>
      <c r="B20764" t="s">
        <v>469</v>
      </c>
      <c r="C20764" t="s">
        <v>28230</v>
      </c>
      <c r="D20764" t="s">
        <v>18899</v>
      </c>
      <c r="E20764" s="1">
        <v>39463</v>
      </c>
      <c r="F20764" t="s">
        <v>2883</v>
      </c>
      <c r="G20764" t="s">
        <v>89</v>
      </c>
      <c r="H20764" t="s">
        <v>84</v>
      </c>
      <c r="I20764" t="s">
        <v>150</v>
      </c>
      <c r="J20764" t="s">
        <v>16835</v>
      </c>
      <c r="K20764">
        <v>80214</v>
      </c>
      <c r="L20764" t="s">
        <v>23</v>
      </c>
      <c r="M20764">
        <v>76456</v>
      </c>
      <c r="N20764">
        <v>3</v>
      </c>
      <c r="O20764">
        <v>1</v>
      </c>
      <c r="P20764">
        <v>0</v>
      </c>
      <c r="Q20764">
        <v>0</v>
      </c>
      <c r="S20764" t="str">
        <f t="shared" si="648"/>
        <v>G-PT110196</v>
      </c>
      <c r="T20764" t="str">
        <f t="shared" si="649"/>
        <v>I-Maes</v>
      </c>
    </row>
    <row r="20765" spans="1:20" x14ac:dyDescent="0.3">
      <c r="A20765" t="s">
        <v>16837</v>
      </c>
      <c r="B20765" t="s">
        <v>3810</v>
      </c>
      <c r="C20765" t="s">
        <v>28231</v>
      </c>
      <c r="D20765" t="s">
        <v>20943</v>
      </c>
      <c r="E20765" s="1">
        <v>41627</v>
      </c>
      <c r="F20765" t="s">
        <v>16836</v>
      </c>
      <c r="G20765" t="s">
        <v>14345</v>
      </c>
      <c r="H20765" t="s">
        <v>225</v>
      </c>
      <c r="I20765" t="s">
        <v>676</v>
      </c>
      <c r="J20765" t="s">
        <v>16744</v>
      </c>
      <c r="K20765">
        <v>74989</v>
      </c>
      <c r="L20765" t="s">
        <v>23</v>
      </c>
      <c r="M20765">
        <v>0</v>
      </c>
      <c r="N20765">
        <v>5</v>
      </c>
      <c r="O20765">
        <v>0</v>
      </c>
      <c r="P20765">
        <v>0</v>
      </c>
      <c r="Q20765">
        <v>0</v>
      </c>
      <c r="S20765" t="str">
        <f t="shared" si="648"/>
        <v>G-PT110197</v>
      </c>
      <c r="T20765" t="str">
        <f t="shared" si="649"/>
        <v>I-Brophy</v>
      </c>
    </row>
    <row r="20766" spans="1:20" x14ac:dyDescent="0.3">
      <c r="A20766" t="s">
        <v>16837</v>
      </c>
      <c r="B20766" t="s">
        <v>72</v>
      </c>
      <c r="C20766" t="s">
        <v>28231</v>
      </c>
      <c r="D20766" t="s">
        <v>18660</v>
      </c>
      <c r="E20766" s="1">
        <v>41627</v>
      </c>
      <c r="F20766" t="s">
        <v>16836</v>
      </c>
      <c r="G20766" t="s">
        <v>14345</v>
      </c>
      <c r="H20766" t="s">
        <v>225</v>
      </c>
      <c r="I20766" t="s">
        <v>47</v>
      </c>
      <c r="J20766" t="s">
        <v>16744</v>
      </c>
      <c r="K20766">
        <v>74989</v>
      </c>
      <c r="L20766" t="s">
        <v>23</v>
      </c>
      <c r="M20766">
        <v>0</v>
      </c>
      <c r="N20766">
        <v>5</v>
      </c>
      <c r="O20766">
        <v>0</v>
      </c>
      <c r="P20766">
        <v>0</v>
      </c>
      <c r="Q20766">
        <v>0</v>
      </c>
      <c r="S20766" t="str">
        <f t="shared" si="648"/>
        <v>G-PT110197</v>
      </c>
      <c r="T20766" t="str">
        <f t="shared" si="649"/>
        <v>I-Chalfant</v>
      </c>
    </row>
    <row r="20767" spans="1:20" x14ac:dyDescent="0.3">
      <c r="A20767" t="s">
        <v>16837</v>
      </c>
      <c r="B20767" t="s">
        <v>167</v>
      </c>
      <c r="C20767" t="s">
        <v>28231</v>
      </c>
      <c r="D20767" t="s">
        <v>18712</v>
      </c>
      <c r="E20767" s="1">
        <v>41627</v>
      </c>
      <c r="F20767" t="s">
        <v>16836</v>
      </c>
      <c r="G20767" t="s">
        <v>14345</v>
      </c>
      <c r="H20767" t="s">
        <v>225</v>
      </c>
      <c r="I20767" t="s">
        <v>676</v>
      </c>
      <c r="J20767" t="s">
        <v>16744</v>
      </c>
      <c r="K20767">
        <v>74989</v>
      </c>
      <c r="L20767" t="s">
        <v>23</v>
      </c>
      <c r="M20767">
        <v>0</v>
      </c>
      <c r="N20767">
        <v>5</v>
      </c>
      <c r="O20767">
        <v>0</v>
      </c>
      <c r="P20767">
        <v>0</v>
      </c>
      <c r="Q20767">
        <v>0</v>
      </c>
      <c r="S20767" t="str">
        <f t="shared" si="648"/>
        <v>G-PT110197</v>
      </c>
      <c r="T20767" t="str">
        <f t="shared" si="649"/>
        <v>I-Martin</v>
      </c>
    </row>
    <row r="20768" spans="1:20" x14ac:dyDescent="0.3">
      <c r="A20768" t="s">
        <v>16837</v>
      </c>
      <c r="B20768" t="s">
        <v>1124</v>
      </c>
      <c r="C20768" t="s">
        <v>28231</v>
      </c>
      <c r="D20768" t="s">
        <v>19299</v>
      </c>
      <c r="E20768" s="1">
        <v>41627</v>
      </c>
      <c r="F20768" t="s">
        <v>16836</v>
      </c>
      <c r="G20768" t="s">
        <v>14345</v>
      </c>
      <c r="H20768" t="s">
        <v>225</v>
      </c>
      <c r="I20768" t="s">
        <v>171</v>
      </c>
      <c r="J20768" t="s">
        <v>16744</v>
      </c>
      <c r="K20768">
        <v>74989</v>
      </c>
      <c r="L20768" t="s">
        <v>23</v>
      </c>
      <c r="M20768">
        <v>0</v>
      </c>
      <c r="N20768">
        <v>5</v>
      </c>
      <c r="O20768">
        <v>0</v>
      </c>
      <c r="P20768">
        <v>0</v>
      </c>
      <c r="Q20768">
        <v>0</v>
      </c>
      <c r="S20768" t="str">
        <f t="shared" si="648"/>
        <v>G-PT110197</v>
      </c>
      <c r="T20768" t="str">
        <f t="shared" si="649"/>
        <v>I-Natarajan</v>
      </c>
    </row>
    <row r="20769" spans="1:20" x14ac:dyDescent="0.3">
      <c r="A20769" t="s">
        <v>16837</v>
      </c>
      <c r="B20769" t="s">
        <v>14345</v>
      </c>
      <c r="C20769" t="s">
        <v>28231</v>
      </c>
      <c r="D20769" t="s">
        <v>26895</v>
      </c>
      <c r="E20769" s="1">
        <v>41627</v>
      </c>
      <c r="F20769" t="s">
        <v>16836</v>
      </c>
      <c r="G20769" t="s">
        <v>14345</v>
      </c>
      <c r="H20769" t="s">
        <v>225</v>
      </c>
      <c r="I20769" t="s">
        <v>225</v>
      </c>
      <c r="J20769" t="s">
        <v>16744</v>
      </c>
      <c r="K20769">
        <v>74989</v>
      </c>
      <c r="L20769" t="s">
        <v>23</v>
      </c>
      <c r="M20769">
        <v>0</v>
      </c>
      <c r="N20769">
        <v>5</v>
      </c>
      <c r="O20769">
        <v>0</v>
      </c>
      <c r="P20769">
        <v>0</v>
      </c>
      <c r="Q20769">
        <v>0</v>
      </c>
      <c r="S20769" t="str">
        <f t="shared" si="648"/>
        <v>G-PT110197</v>
      </c>
      <c r="T20769" t="str">
        <f t="shared" si="649"/>
        <v>I-Sanford</v>
      </c>
    </row>
    <row r="20770" spans="1:20" x14ac:dyDescent="0.3">
      <c r="A20770" t="s">
        <v>16838</v>
      </c>
      <c r="B20770" t="s">
        <v>3702</v>
      </c>
      <c r="C20770" t="s">
        <v>28232</v>
      </c>
      <c r="D20770" t="s">
        <v>20885</v>
      </c>
      <c r="E20770" s="1">
        <v>41759</v>
      </c>
      <c r="F20770" t="s">
        <v>11556</v>
      </c>
      <c r="G20770" t="s">
        <v>11558</v>
      </c>
      <c r="H20770" t="s">
        <v>386</v>
      </c>
      <c r="I20770" t="s">
        <v>386</v>
      </c>
      <c r="J20770" t="s">
        <v>16839</v>
      </c>
      <c r="K20770">
        <v>208188</v>
      </c>
      <c r="L20770" t="s">
        <v>23</v>
      </c>
      <c r="M20770">
        <v>208187</v>
      </c>
      <c r="N20770">
        <v>2</v>
      </c>
      <c r="O20770">
        <v>1</v>
      </c>
      <c r="P20770">
        <v>0</v>
      </c>
      <c r="Q20770">
        <v>0</v>
      </c>
      <c r="S20770" t="str">
        <f t="shared" si="648"/>
        <v>G-PT110202</v>
      </c>
      <c r="T20770" t="str">
        <f t="shared" si="649"/>
        <v>I-Hall</v>
      </c>
    </row>
    <row r="20771" spans="1:20" x14ac:dyDescent="0.3">
      <c r="A20771" t="s">
        <v>16838</v>
      </c>
      <c r="B20771" t="s">
        <v>11558</v>
      </c>
      <c r="C20771" t="s">
        <v>28232</v>
      </c>
      <c r="D20771" t="s">
        <v>25358</v>
      </c>
      <c r="E20771" s="1">
        <v>41759</v>
      </c>
      <c r="F20771" t="s">
        <v>11556</v>
      </c>
      <c r="G20771" t="s">
        <v>11558</v>
      </c>
      <c r="H20771" t="s">
        <v>386</v>
      </c>
      <c r="I20771" t="s">
        <v>386</v>
      </c>
      <c r="J20771" t="s">
        <v>16839</v>
      </c>
      <c r="K20771">
        <v>208188</v>
      </c>
      <c r="L20771" t="s">
        <v>23</v>
      </c>
      <c r="M20771">
        <v>208187</v>
      </c>
      <c r="N20771">
        <v>2</v>
      </c>
      <c r="O20771">
        <v>1</v>
      </c>
      <c r="P20771">
        <v>0</v>
      </c>
      <c r="Q20771">
        <v>0</v>
      </c>
      <c r="S20771" t="str">
        <f t="shared" si="648"/>
        <v>G-PT110202</v>
      </c>
      <c r="T20771" t="str">
        <f t="shared" si="649"/>
        <v>I-Kalahasty</v>
      </c>
    </row>
    <row r="20772" spans="1:20" x14ac:dyDescent="0.3">
      <c r="A20772" t="s">
        <v>16841</v>
      </c>
      <c r="B20772" t="s">
        <v>63</v>
      </c>
      <c r="C20772" t="s">
        <v>28233</v>
      </c>
      <c r="D20772" t="s">
        <v>18654</v>
      </c>
      <c r="E20772" s="1">
        <v>41614</v>
      </c>
      <c r="F20772" t="s">
        <v>16840</v>
      </c>
      <c r="G20772" t="s">
        <v>140</v>
      </c>
      <c r="H20772" t="s">
        <v>64</v>
      </c>
      <c r="I20772" t="s">
        <v>64</v>
      </c>
      <c r="J20772" t="s">
        <v>16842</v>
      </c>
      <c r="K20772">
        <v>92000</v>
      </c>
      <c r="L20772" t="s">
        <v>23</v>
      </c>
      <c r="M20772">
        <v>0</v>
      </c>
      <c r="N20772">
        <v>3</v>
      </c>
      <c r="O20772">
        <v>0</v>
      </c>
      <c r="P20772">
        <v>0</v>
      </c>
      <c r="Q20772">
        <v>0</v>
      </c>
      <c r="S20772" t="str">
        <f t="shared" si="648"/>
        <v>G-PT110205</v>
      </c>
      <c r="T20772" t="str">
        <f t="shared" si="649"/>
        <v>I-Akbarali</v>
      </c>
    </row>
    <row r="20773" spans="1:20" x14ac:dyDescent="0.3">
      <c r="A20773" t="s">
        <v>16841</v>
      </c>
      <c r="B20773" t="s">
        <v>69</v>
      </c>
      <c r="C20773" t="s">
        <v>28233</v>
      </c>
      <c r="D20773" t="s">
        <v>18655</v>
      </c>
      <c r="E20773" s="1">
        <v>41614</v>
      </c>
      <c r="F20773" t="s">
        <v>16840</v>
      </c>
      <c r="G20773" t="s">
        <v>140</v>
      </c>
      <c r="H20773" t="s">
        <v>64</v>
      </c>
      <c r="I20773" t="s">
        <v>64</v>
      </c>
      <c r="J20773" t="s">
        <v>16842</v>
      </c>
      <c r="K20773">
        <v>92000</v>
      </c>
      <c r="L20773" t="s">
        <v>23</v>
      </c>
      <c r="M20773">
        <v>0</v>
      </c>
      <c r="N20773">
        <v>3</v>
      </c>
      <c r="O20773">
        <v>0</v>
      </c>
      <c r="P20773">
        <v>0</v>
      </c>
      <c r="Q20773">
        <v>0</v>
      </c>
      <c r="S20773" t="str">
        <f t="shared" si="648"/>
        <v>G-PT110205</v>
      </c>
      <c r="T20773" t="str">
        <f t="shared" si="649"/>
        <v>I-Dewey</v>
      </c>
    </row>
    <row r="20774" spans="1:20" x14ac:dyDescent="0.3">
      <c r="A20774" t="s">
        <v>16841</v>
      </c>
      <c r="B20774" t="s">
        <v>140</v>
      </c>
      <c r="C20774" t="s">
        <v>28233</v>
      </c>
      <c r="D20774" t="s">
        <v>18704</v>
      </c>
      <c r="E20774" s="1">
        <v>41614</v>
      </c>
      <c r="F20774" t="s">
        <v>16840</v>
      </c>
      <c r="G20774" t="s">
        <v>140</v>
      </c>
      <c r="H20774" t="s">
        <v>64</v>
      </c>
      <c r="I20774" t="s">
        <v>64</v>
      </c>
      <c r="J20774" t="s">
        <v>16842</v>
      </c>
      <c r="K20774">
        <v>92000</v>
      </c>
      <c r="L20774" t="s">
        <v>23</v>
      </c>
      <c r="M20774">
        <v>0</v>
      </c>
      <c r="N20774">
        <v>3</v>
      </c>
      <c r="O20774">
        <v>0</v>
      </c>
      <c r="P20774">
        <v>0</v>
      </c>
      <c r="Q20774">
        <v>0</v>
      </c>
      <c r="S20774" t="str">
        <f t="shared" si="648"/>
        <v>G-PT110205</v>
      </c>
      <c r="T20774" t="str">
        <f t="shared" si="649"/>
        <v>I-Williams</v>
      </c>
    </row>
    <row r="20775" spans="1:20" x14ac:dyDescent="0.3">
      <c r="A20775" t="s">
        <v>16843</v>
      </c>
      <c r="B20775" t="s">
        <v>5485</v>
      </c>
      <c r="C20775" t="s">
        <v>28234</v>
      </c>
      <c r="D20775" t="s">
        <v>21949</v>
      </c>
      <c r="E20775" s="1">
        <v>41619</v>
      </c>
      <c r="F20775" t="s">
        <v>14869</v>
      </c>
      <c r="G20775" t="s">
        <v>5485</v>
      </c>
      <c r="H20775" t="s">
        <v>346</v>
      </c>
      <c r="I20775" t="s">
        <v>346</v>
      </c>
      <c r="J20775" t="s">
        <v>16844</v>
      </c>
      <c r="K20775">
        <v>12192</v>
      </c>
      <c r="L20775" t="s">
        <v>23</v>
      </c>
      <c r="M20775">
        <v>27501</v>
      </c>
      <c r="N20775">
        <v>1</v>
      </c>
      <c r="O20775">
        <v>1</v>
      </c>
      <c r="P20775">
        <v>0</v>
      </c>
      <c r="Q20775">
        <v>0</v>
      </c>
      <c r="S20775" t="str">
        <f t="shared" si="648"/>
        <v>G-PT110209</v>
      </c>
      <c r="T20775" t="str">
        <f t="shared" si="649"/>
        <v>I-Ramus</v>
      </c>
    </row>
    <row r="20776" spans="1:20" x14ac:dyDescent="0.3">
      <c r="A20776" t="s">
        <v>16845</v>
      </c>
      <c r="B20776" t="s">
        <v>628</v>
      </c>
      <c r="C20776" t="s">
        <v>28235</v>
      </c>
      <c r="D20776" t="s">
        <v>18999</v>
      </c>
      <c r="E20776" s="1">
        <v>41670</v>
      </c>
      <c r="F20776" t="s">
        <v>10322</v>
      </c>
      <c r="G20776" t="s">
        <v>628</v>
      </c>
      <c r="H20776" t="s">
        <v>19</v>
      </c>
      <c r="I20776" t="s">
        <v>19</v>
      </c>
      <c r="J20776" t="s">
        <v>16846</v>
      </c>
      <c r="K20776">
        <v>89235</v>
      </c>
      <c r="L20776" t="s">
        <v>23</v>
      </c>
      <c r="M20776">
        <v>89052</v>
      </c>
      <c r="N20776">
        <v>1</v>
      </c>
      <c r="O20776">
        <v>1</v>
      </c>
      <c r="P20776">
        <v>0</v>
      </c>
      <c r="Q20776">
        <v>0</v>
      </c>
      <c r="S20776" t="str">
        <f t="shared" si="648"/>
        <v>G-PT110210</v>
      </c>
      <c r="T20776" t="str">
        <f t="shared" si="649"/>
        <v>I-Schmidt</v>
      </c>
    </row>
    <row r="20777" spans="1:20" x14ac:dyDescent="0.3">
      <c r="A20777" t="s">
        <v>16847</v>
      </c>
      <c r="B20777" t="s">
        <v>165</v>
      </c>
      <c r="C20777" t="s">
        <v>28236</v>
      </c>
      <c r="D20777" t="s">
        <v>18711</v>
      </c>
      <c r="E20777" s="1">
        <v>41621</v>
      </c>
      <c r="F20777" t="s">
        <v>2183</v>
      </c>
      <c r="G20777" t="s">
        <v>165</v>
      </c>
      <c r="H20777" t="s">
        <v>64</v>
      </c>
      <c r="I20777" t="s">
        <v>64</v>
      </c>
      <c r="J20777" t="s">
        <v>16848</v>
      </c>
      <c r="K20777">
        <v>45447</v>
      </c>
      <c r="L20777" t="s">
        <v>23</v>
      </c>
      <c r="M20777">
        <v>0</v>
      </c>
      <c r="N20777">
        <v>1</v>
      </c>
      <c r="O20777">
        <v>0</v>
      </c>
      <c r="P20777">
        <v>0</v>
      </c>
      <c r="Q20777">
        <v>0</v>
      </c>
      <c r="S20777" t="str">
        <f t="shared" si="648"/>
        <v>G-PT110211</v>
      </c>
      <c r="T20777" t="str">
        <f t="shared" si="649"/>
        <v>I-Lichtman</v>
      </c>
    </row>
    <row r="20778" spans="1:20" x14ac:dyDescent="0.3">
      <c r="A20778" t="s">
        <v>16849</v>
      </c>
      <c r="B20778" t="s">
        <v>6190</v>
      </c>
      <c r="C20778" t="s">
        <v>28237</v>
      </c>
      <c r="D20778" t="s">
        <v>22386</v>
      </c>
      <c r="E20778" s="1">
        <v>41992</v>
      </c>
      <c r="F20778" t="s">
        <v>7150</v>
      </c>
      <c r="G20778" t="s">
        <v>6190</v>
      </c>
      <c r="H20778" t="s">
        <v>1654</v>
      </c>
      <c r="I20778" t="s">
        <v>1654</v>
      </c>
      <c r="J20778" t="s">
        <v>16851</v>
      </c>
      <c r="K20778">
        <v>54321</v>
      </c>
      <c r="L20778" t="s">
        <v>23</v>
      </c>
      <c r="M20778">
        <v>54321</v>
      </c>
      <c r="N20778">
        <v>3</v>
      </c>
      <c r="O20778">
        <v>1</v>
      </c>
      <c r="P20778">
        <v>0</v>
      </c>
      <c r="Q20778">
        <v>0</v>
      </c>
      <c r="S20778" t="str">
        <f t="shared" si="648"/>
        <v>G-PT110216</v>
      </c>
      <c r="T20778" t="str">
        <f t="shared" si="649"/>
        <v>I-Hogan</v>
      </c>
    </row>
    <row r="20779" spans="1:20" x14ac:dyDescent="0.3">
      <c r="A20779" t="s">
        <v>16849</v>
      </c>
      <c r="B20779" t="s">
        <v>16850</v>
      </c>
      <c r="C20779" t="s">
        <v>28237</v>
      </c>
      <c r="D20779" t="s">
        <v>28238</v>
      </c>
      <c r="E20779" s="1">
        <v>41992</v>
      </c>
      <c r="F20779" t="s">
        <v>7150</v>
      </c>
      <c r="G20779" t="s">
        <v>6190</v>
      </c>
      <c r="H20779" t="s">
        <v>1654</v>
      </c>
      <c r="I20779" t="s">
        <v>219</v>
      </c>
      <c r="J20779" t="s">
        <v>16851</v>
      </c>
      <c r="K20779">
        <v>54321</v>
      </c>
      <c r="L20779" t="s">
        <v>23</v>
      </c>
      <c r="M20779">
        <v>54321</v>
      </c>
      <c r="N20779">
        <v>3</v>
      </c>
      <c r="O20779">
        <v>1</v>
      </c>
      <c r="P20779">
        <v>0</v>
      </c>
      <c r="Q20779">
        <v>0</v>
      </c>
      <c r="S20779" t="str">
        <f t="shared" si="648"/>
        <v>G-PT110216</v>
      </c>
      <c r="T20779" t="str">
        <f t="shared" si="649"/>
        <v>I-Jayaraman, Sudha</v>
      </c>
    </row>
    <row r="20780" spans="1:20" x14ac:dyDescent="0.3">
      <c r="A20780" t="s">
        <v>16849</v>
      </c>
      <c r="B20780" t="s">
        <v>478</v>
      </c>
      <c r="C20780" t="s">
        <v>28237</v>
      </c>
      <c r="D20780" t="s">
        <v>18908</v>
      </c>
      <c r="E20780" s="1">
        <v>41992</v>
      </c>
      <c r="F20780" t="s">
        <v>7150</v>
      </c>
      <c r="G20780" t="s">
        <v>6190</v>
      </c>
      <c r="H20780" t="s">
        <v>1654</v>
      </c>
      <c r="I20780" t="s">
        <v>1654</v>
      </c>
      <c r="J20780" t="s">
        <v>16851</v>
      </c>
      <c r="K20780">
        <v>54321</v>
      </c>
      <c r="L20780" t="s">
        <v>23</v>
      </c>
      <c r="M20780">
        <v>54321</v>
      </c>
      <c r="N20780">
        <v>3</v>
      </c>
      <c r="O20780">
        <v>1</v>
      </c>
      <c r="P20780">
        <v>0</v>
      </c>
      <c r="Q20780">
        <v>0</v>
      </c>
      <c r="S20780" t="str">
        <f t="shared" si="648"/>
        <v>G-PT110216</v>
      </c>
      <c r="T20780" t="str">
        <f t="shared" si="649"/>
        <v>I-Payne</v>
      </c>
    </row>
    <row r="20781" spans="1:20" x14ac:dyDescent="0.3">
      <c r="A20781" t="s">
        <v>16852</v>
      </c>
      <c r="B20781" t="s">
        <v>12528</v>
      </c>
      <c r="C20781" t="s">
        <v>28239</v>
      </c>
      <c r="D20781" t="s">
        <v>25905</v>
      </c>
      <c r="E20781" s="1">
        <v>41985</v>
      </c>
      <c r="F20781" t="s">
        <v>8229</v>
      </c>
      <c r="G20781" t="s">
        <v>3496</v>
      </c>
      <c r="H20781" t="s">
        <v>219</v>
      </c>
      <c r="I20781" t="s">
        <v>594</v>
      </c>
      <c r="J20781" t="s">
        <v>16853</v>
      </c>
      <c r="K20781">
        <v>63445</v>
      </c>
      <c r="L20781" t="s">
        <v>23</v>
      </c>
      <c r="M20781">
        <v>116030</v>
      </c>
      <c r="N20781">
        <v>3</v>
      </c>
      <c r="O20781">
        <v>1</v>
      </c>
      <c r="P20781">
        <v>0</v>
      </c>
      <c r="Q20781">
        <v>0</v>
      </c>
      <c r="S20781" t="str">
        <f t="shared" si="648"/>
        <v>G-PT110217</v>
      </c>
      <c r="T20781" t="str">
        <f t="shared" si="649"/>
        <v>I-Baldecchi</v>
      </c>
    </row>
    <row r="20782" spans="1:20" x14ac:dyDescent="0.3">
      <c r="A20782" t="s">
        <v>16852</v>
      </c>
      <c r="B20782" t="s">
        <v>3496</v>
      </c>
      <c r="C20782" t="s">
        <v>28239</v>
      </c>
      <c r="D20782" t="s">
        <v>20764</v>
      </c>
      <c r="E20782" s="1">
        <v>41985</v>
      </c>
      <c r="F20782" t="s">
        <v>8229</v>
      </c>
      <c r="G20782" t="s">
        <v>3496</v>
      </c>
      <c r="H20782" t="s">
        <v>219</v>
      </c>
      <c r="I20782" t="s">
        <v>219</v>
      </c>
      <c r="J20782" t="s">
        <v>16853</v>
      </c>
      <c r="K20782">
        <v>63445</v>
      </c>
      <c r="L20782" t="s">
        <v>23</v>
      </c>
      <c r="M20782">
        <v>116030</v>
      </c>
      <c r="N20782">
        <v>3</v>
      </c>
      <c r="O20782">
        <v>1</v>
      </c>
      <c r="P20782">
        <v>0</v>
      </c>
      <c r="Q20782">
        <v>0</v>
      </c>
      <c r="S20782" t="str">
        <f t="shared" si="648"/>
        <v>G-PT110217</v>
      </c>
      <c r="T20782" t="str">
        <f t="shared" si="649"/>
        <v>I-Cotterell</v>
      </c>
    </row>
    <row r="20783" spans="1:20" x14ac:dyDescent="0.3">
      <c r="A20783" t="s">
        <v>16852</v>
      </c>
      <c r="B20783" t="s">
        <v>15424</v>
      </c>
      <c r="C20783" t="s">
        <v>28239</v>
      </c>
      <c r="D20783" t="s">
        <v>27478</v>
      </c>
      <c r="E20783" s="1">
        <v>41985</v>
      </c>
      <c r="F20783" t="s">
        <v>8229</v>
      </c>
      <c r="G20783" t="s">
        <v>3496</v>
      </c>
      <c r="H20783" t="s">
        <v>219</v>
      </c>
      <c r="I20783" t="s">
        <v>219</v>
      </c>
      <c r="J20783" t="s">
        <v>16853</v>
      </c>
      <c r="K20783">
        <v>63445</v>
      </c>
      <c r="L20783" t="s">
        <v>23</v>
      </c>
      <c r="M20783">
        <v>116030</v>
      </c>
      <c r="N20783">
        <v>3</v>
      </c>
      <c r="O20783">
        <v>1</v>
      </c>
      <c r="P20783">
        <v>0</v>
      </c>
      <c r="Q20783">
        <v>0</v>
      </c>
      <c r="S20783" t="str">
        <f t="shared" si="648"/>
        <v>G-PT110217</v>
      </c>
      <c r="T20783" t="str">
        <f t="shared" si="649"/>
        <v>I-Wooldridge</v>
      </c>
    </row>
    <row r="20784" spans="1:20" x14ac:dyDescent="0.3">
      <c r="A20784" t="s">
        <v>16854</v>
      </c>
      <c r="B20784" t="s">
        <v>15844</v>
      </c>
      <c r="C20784" t="s">
        <v>28240</v>
      </c>
      <c r="D20784" t="s">
        <v>27698</v>
      </c>
      <c r="E20784" s="1">
        <v>41620</v>
      </c>
      <c r="F20784" t="s">
        <v>15842</v>
      </c>
      <c r="G20784" t="s">
        <v>15844</v>
      </c>
      <c r="H20784" t="s">
        <v>594</v>
      </c>
      <c r="I20784" t="s">
        <v>594</v>
      </c>
      <c r="J20784" t="s">
        <v>16855</v>
      </c>
      <c r="K20784">
        <v>75805</v>
      </c>
      <c r="L20784" t="s">
        <v>23</v>
      </c>
      <c r="M20784">
        <v>15000</v>
      </c>
      <c r="N20784">
        <v>2</v>
      </c>
      <c r="O20784">
        <v>1</v>
      </c>
      <c r="P20784">
        <v>0</v>
      </c>
      <c r="Q20784">
        <v>0</v>
      </c>
      <c r="S20784" t="str">
        <f t="shared" si="648"/>
        <v>G-PT110218</v>
      </c>
      <c r="T20784" t="str">
        <f t="shared" si="649"/>
        <v>I-ODonnell</v>
      </c>
    </row>
    <row r="20785" spans="1:20" x14ac:dyDescent="0.3">
      <c r="A20785" t="s">
        <v>16856</v>
      </c>
      <c r="B20785" t="s">
        <v>11070</v>
      </c>
      <c r="C20785" t="s">
        <v>28241</v>
      </c>
      <c r="D20785" t="s">
        <v>25087</v>
      </c>
      <c r="E20785" s="1">
        <v>41780</v>
      </c>
      <c r="F20785" t="s">
        <v>11067</v>
      </c>
      <c r="G20785" t="s">
        <v>2677</v>
      </c>
      <c r="H20785" t="s">
        <v>171</v>
      </c>
      <c r="I20785" t="s">
        <v>146</v>
      </c>
      <c r="J20785" t="s">
        <v>16857</v>
      </c>
      <c r="K20785">
        <v>112526</v>
      </c>
      <c r="L20785" t="s">
        <v>23</v>
      </c>
      <c r="M20785">
        <v>112525</v>
      </c>
      <c r="N20785">
        <v>2</v>
      </c>
      <c r="O20785">
        <v>1</v>
      </c>
      <c r="P20785">
        <v>0</v>
      </c>
      <c r="Q20785">
        <v>0</v>
      </c>
      <c r="S20785" t="str">
        <f t="shared" si="648"/>
        <v>G-PT110219</v>
      </c>
      <c r="T20785" t="str">
        <f t="shared" si="649"/>
        <v>I-Frayser</v>
      </c>
    </row>
    <row r="20786" spans="1:20" x14ac:dyDescent="0.3">
      <c r="A20786" t="s">
        <v>16856</v>
      </c>
      <c r="B20786" t="s">
        <v>2677</v>
      </c>
      <c r="C20786" t="s">
        <v>28241</v>
      </c>
      <c r="D20786" t="s">
        <v>20275</v>
      </c>
      <c r="E20786" s="1">
        <v>41780</v>
      </c>
      <c r="F20786" t="s">
        <v>11067</v>
      </c>
      <c r="G20786" t="s">
        <v>2677</v>
      </c>
      <c r="H20786" t="s">
        <v>171</v>
      </c>
      <c r="I20786" t="s">
        <v>171</v>
      </c>
      <c r="J20786" t="s">
        <v>16857</v>
      </c>
      <c r="K20786">
        <v>112526</v>
      </c>
      <c r="L20786" t="s">
        <v>23</v>
      </c>
      <c r="M20786">
        <v>112525</v>
      </c>
      <c r="N20786">
        <v>2</v>
      </c>
      <c r="O20786">
        <v>1</v>
      </c>
      <c r="P20786">
        <v>0</v>
      </c>
      <c r="Q20786">
        <v>0</v>
      </c>
      <c r="S20786" t="str">
        <f t="shared" si="648"/>
        <v>G-PT110219</v>
      </c>
      <c r="T20786" t="str">
        <f t="shared" si="649"/>
        <v>I-Grinnan</v>
      </c>
    </row>
    <row r="20787" spans="1:20" x14ac:dyDescent="0.3">
      <c r="A20787" t="s">
        <v>16858</v>
      </c>
      <c r="B20787" t="s">
        <v>185</v>
      </c>
      <c r="C20787" t="s">
        <v>28242</v>
      </c>
      <c r="D20787" t="s">
        <v>18726</v>
      </c>
      <c r="E20787" s="1">
        <v>41645</v>
      </c>
      <c r="F20787" t="s">
        <v>6274</v>
      </c>
      <c r="G20787" t="s">
        <v>940</v>
      </c>
      <c r="H20787" t="s">
        <v>182</v>
      </c>
      <c r="I20787" t="s">
        <v>182</v>
      </c>
      <c r="J20787" t="s">
        <v>16859</v>
      </c>
      <c r="K20787">
        <v>582866</v>
      </c>
      <c r="L20787" t="s">
        <v>23</v>
      </c>
      <c r="M20787">
        <v>252256</v>
      </c>
      <c r="N20787">
        <v>3</v>
      </c>
      <c r="O20787">
        <v>1</v>
      </c>
      <c r="P20787">
        <v>0</v>
      </c>
      <c r="Q20787">
        <v>0</v>
      </c>
      <c r="S20787" t="str">
        <f t="shared" si="648"/>
        <v>G-PT110220</v>
      </c>
      <c r="T20787" t="str">
        <f t="shared" si="649"/>
        <v>I-Dumenci</v>
      </c>
    </row>
    <row r="20788" spans="1:20" x14ac:dyDescent="0.3">
      <c r="A20788" t="s">
        <v>16858</v>
      </c>
      <c r="B20788" t="s">
        <v>940</v>
      </c>
      <c r="C20788" t="s">
        <v>28242</v>
      </c>
      <c r="D20788" t="s">
        <v>19187</v>
      </c>
      <c r="E20788" s="1">
        <v>41645</v>
      </c>
      <c r="F20788" t="s">
        <v>6274</v>
      </c>
      <c r="G20788" t="s">
        <v>940</v>
      </c>
      <c r="H20788" t="s">
        <v>182</v>
      </c>
      <c r="I20788" t="s">
        <v>182</v>
      </c>
      <c r="J20788" t="s">
        <v>16859</v>
      </c>
      <c r="K20788">
        <v>582866</v>
      </c>
      <c r="L20788" t="s">
        <v>23</v>
      </c>
      <c r="M20788">
        <v>252256</v>
      </c>
      <c r="N20788">
        <v>3</v>
      </c>
      <c r="O20788">
        <v>1</v>
      </c>
      <c r="P20788">
        <v>0</v>
      </c>
      <c r="Q20788">
        <v>0</v>
      </c>
      <c r="S20788" t="str">
        <f t="shared" si="648"/>
        <v>G-PT110220</v>
      </c>
      <c r="T20788" t="str">
        <f t="shared" si="649"/>
        <v>I-Mosavel</v>
      </c>
    </row>
    <row r="20789" spans="1:20" x14ac:dyDescent="0.3">
      <c r="A20789" t="s">
        <v>16858</v>
      </c>
      <c r="B20789" t="s">
        <v>1858</v>
      </c>
      <c r="C20789" t="s">
        <v>28242</v>
      </c>
      <c r="D20789" t="s">
        <v>19760</v>
      </c>
      <c r="E20789" s="1">
        <v>41645</v>
      </c>
      <c r="F20789" t="s">
        <v>6274</v>
      </c>
      <c r="G20789" t="s">
        <v>940</v>
      </c>
      <c r="H20789" t="s">
        <v>182</v>
      </c>
      <c r="I20789" t="s">
        <v>182</v>
      </c>
      <c r="J20789" t="s">
        <v>16859</v>
      </c>
      <c r="K20789">
        <v>582866</v>
      </c>
      <c r="L20789" t="s">
        <v>23</v>
      </c>
      <c r="M20789">
        <v>252256</v>
      </c>
      <c r="N20789">
        <v>3</v>
      </c>
      <c r="O20789">
        <v>1</v>
      </c>
      <c r="P20789">
        <v>0</v>
      </c>
      <c r="Q20789">
        <v>0</v>
      </c>
      <c r="S20789" t="str">
        <f t="shared" si="648"/>
        <v>G-PT110220</v>
      </c>
      <c r="T20789" t="str">
        <f t="shared" si="649"/>
        <v>I-Traino</v>
      </c>
    </row>
    <row r="20790" spans="1:20" x14ac:dyDescent="0.3">
      <c r="A20790" t="s">
        <v>16860</v>
      </c>
      <c r="B20790" t="s">
        <v>93</v>
      </c>
      <c r="C20790" t="s">
        <v>28243</v>
      </c>
      <c r="D20790" t="s">
        <v>19433</v>
      </c>
      <c r="E20790" s="1">
        <v>41627</v>
      </c>
      <c r="F20790" t="s">
        <v>3787</v>
      </c>
      <c r="G20790" t="s">
        <v>3789</v>
      </c>
      <c r="H20790" t="s">
        <v>182</v>
      </c>
      <c r="I20790" t="s">
        <v>1340</v>
      </c>
      <c r="J20790" t="s">
        <v>3772</v>
      </c>
      <c r="K20790">
        <v>1702952</v>
      </c>
      <c r="L20790" t="s">
        <v>23</v>
      </c>
      <c r="M20790">
        <v>418120</v>
      </c>
      <c r="N20790">
        <v>4</v>
      </c>
      <c r="O20790">
        <v>1</v>
      </c>
      <c r="P20790">
        <v>0</v>
      </c>
      <c r="Q20790">
        <v>0</v>
      </c>
      <c r="S20790" t="str">
        <f t="shared" si="648"/>
        <v>G-PT110221</v>
      </c>
      <c r="T20790" t="str">
        <f t="shared" si="649"/>
        <v>I-Bradley</v>
      </c>
    </row>
    <row r="20791" spans="1:20" x14ac:dyDescent="0.3">
      <c r="A20791" t="s">
        <v>16860</v>
      </c>
      <c r="B20791" t="s">
        <v>185</v>
      </c>
      <c r="C20791" t="s">
        <v>28243</v>
      </c>
      <c r="D20791" t="s">
        <v>18726</v>
      </c>
      <c r="E20791" s="1">
        <v>41627</v>
      </c>
      <c r="F20791" t="s">
        <v>3787</v>
      </c>
      <c r="G20791" t="s">
        <v>3789</v>
      </c>
      <c r="H20791" t="s">
        <v>182</v>
      </c>
      <c r="I20791" t="s">
        <v>182</v>
      </c>
      <c r="J20791" t="s">
        <v>3772</v>
      </c>
      <c r="K20791">
        <v>1702952</v>
      </c>
      <c r="L20791" t="s">
        <v>23</v>
      </c>
      <c r="M20791">
        <v>418120</v>
      </c>
      <c r="N20791">
        <v>4</v>
      </c>
      <c r="O20791">
        <v>1</v>
      </c>
      <c r="P20791">
        <v>0</v>
      </c>
      <c r="Q20791">
        <v>0</v>
      </c>
      <c r="S20791" t="str">
        <f t="shared" si="648"/>
        <v>G-PT110221</v>
      </c>
      <c r="T20791" t="str">
        <f t="shared" si="649"/>
        <v>I-Dumenci</v>
      </c>
    </row>
    <row r="20792" spans="1:20" x14ac:dyDescent="0.3">
      <c r="A20792" t="s">
        <v>16860</v>
      </c>
      <c r="B20792" t="s">
        <v>186</v>
      </c>
      <c r="C20792" t="s">
        <v>28243</v>
      </c>
      <c r="D20792" t="s">
        <v>18727</v>
      </c>
      <c r="E20792" s="1">
        <v>41627</v>
      </c>
      <c r="F20792" t="s">
        <v>3787</v>
      </c>
      <c r="G20792" t="s">
        <v>3789</v>
      </c>
      <c r="H20792" t="s">
        <v>182</v>
      </c>
      <c r="I20792" t="s">
        <v>188</v>
      </c>
      <c r="J20792" t="s">
        <v>3772</v>
      </c>
      <c r="K20792">
        <v>1702952</v>
      </c>
      <c r="L20792" t="s">
        <v>23</v>
      </c>
      <c r="M20792">
        <v>418120</v>
      </c>
      <c r="N20792">
        <v>4</v>
      </c>
      <c r="O20792">
        <v>1</v>
      </c>
      <c r="P20792">
        <v>0</v>
      </c>
      <c r="Q20792">
        <v>0</v>
      </c>
      <c r="S20792" t="str">
        <f t="shared" si="648"/>
        <v>G-PT110221</v>
      </c>
      <c r="T20792" t="str">
        <f t="shared" si="649"/>
        <v>I-Ginder</v>
      </c>
    </row>
    <row r="20793" spans="1:20" x14ac:dyDescent="0.3">
      <c r="A20793" t="s">
        <v>16860</v>
      </c>
      <c r="B20793" t="s">
        <v>3789</v>
      </c>
      <c r="C20793" t="s">
        <v>28243</v>
      </c>
      <c r="D20793" t="s">
        <v>20932</v>
      </c>
      <c r="E20793" s="1">
        <v>41627</v>
      </c>
      <c r="F20793" t="s">
        <v>3787</v>
      </c>
      <c r="G20793" t="s">
        <v>3789</v>
      </c>
      <c r="H20793" t="s">
        <v>182</v>
      </c>
      <c r="I20793" t="s">
        <v>182</v>
      </c>
      <c r="J20793" t="s">
        <v>3772</v>
      </c>
      <c r="K20793">
        <v>1702952</v>
      </c>
      <c r="L20793" t="s">
        <v>23</v>
      </c>
      <c r="M20793">
        <v>418120</v>
      </c>
      <c r="N20793">
        <v>4</v>
      </c>
      <c r="O20793">
        <v>1</v>
      </c>
      <c r="P20793">
        <v>0</v>
      </c>
      <c r="Q20793">
        <v>0</v>
      </c>
      <c r="S20793" t="str">
        <f t="shared" si="648"/>
        <v>G-PT110221</v>
      </c>
      <c r="T20793" t="str">
        <f t="shared" si="649"/>
        <v>I-Thomson</v>
      </c>
    </row>
    <row r="20794" spans="1:20" x14ac:dyDescent="0.3">
      <c r="A20794" t="s">
        <v>16861</v>
      </c>
      <c r="B20794" t="s">
        <v>2739</v>
      </c>
      <c r="C20794" t="s">
        <v>28244</v>
      </c>
      <c r="D20794" t="s">
        <v>20314</v>
      </c>
      <c r="E20794" s="1">
        <v>41649</v>
      </c>
      <c r="F20794" t="s">
        <v>9215</v>
      </c>
      <c r="G20794" t="s">
        <v>2739</v>
      </c>
      <c r="H20794" t="s">
        <v>2738</v>
      </c>
      <c r="I20794" t="s">
        <v>2738</v>
      </c>
      <c r="J20794" t="s">
        <v>16862</v>
      </c>
      <c r="K20794">
        <v>60000</v>
      </c>
      <c r="L20794" t="s">
        <v>23</v>
      </c>
      <c r="M20794">
        <v>60000</v>
      </c>
      <c r="N20794">
        <v>1</v>
      </c>
      <c r="O20794">
        <v>1</v>
      </c>
      <c r="P20794">
        <v>0</v>
      </c>
      <c r="Q20794">
        <v>0</v>
      </c>
      <c r="S20794" t="str">
        <f t="shared" si="648"/>
        <v>G-PT110223</v>
      </c>
      <c r="T20794" t="str">
        <f t="shared" si="649"/>
        <v>I-Boling</v>
      </c>
    </row>
    <row r="20795" spans="1:20" x14ac:dyDescent="0.3">
      <c r="A20795" t="s">
        <v>16863</v>
      </c>
      <c r="B20795" t="s">
        <v>1073</v>
      </c>
      <c r="C20795" t="s">
        <v>28245</v>
      </c>
      <c r="D20795" t="s">
        <v>19268</v>
      </c>
      <c r="E20795" s="1">
        <v>41624</v>
      </c>
      <c r="F20795" t="s">
        <v>1997</v>
      </c>
      <c r="G20795" t="s">
        <v>1073</v>
      </c>
      <c r="H20795" t="s">
        <v>386</v>
      </c>
      <c r="I20795" t="s">
        <v>386</v>
      </c>
      <c r="J20795" t="s">
        <v>14775</v>
      </c>
      <c r="K20795">
        <v>154000</v>
      </c>
      <c r="L20795" t="s">
        <v>23</v>
      </c>
      <c r="M20795">
        <v>0</v>
      </c>
      <c r="N20795">
        <v>1</v>
      </c>
      <c r="O20795">
        <v>0</v>
      </c>
      <c r="P20795">
        <v>0</v>
      </c>
      <c r="Q20795">
        <v>0</v>
      </c>
      <c r="S20795" t="str">
        <f t="shared" si="648"/>
        <v>G-PT110224</v>
      </c>
      <c r="T20795" t="str">
        <f t="shared" si="649"/>
        <v>I-Xi</v>
      </c>
    </row>
    <row r="20796" spans="1:20" x14ac:dyDescent="0.3">
      <c r="A20796" t="s">
        <v>16864</v>
      </c>
      <c r="B20796" t="s">
        <v>4356</v>
      </c>
      <c r="C20796" t="s">
        <v>28246</v>
      </c>
      <c r="D20796" t="s">
        <v>21268</v>
      </c>
      <c r="E20796" s="1">
        <v>41722</v>
      </c>
      <c r="F20796" t="s">
        <v>13916</v>
      </c>
      <c r="G20796" t="s">
        <v>4356</v>
      </c>
      <c r="H20796" t="s">
        <v>373</v>
      </c>
      <c r="I20796" t="s">
        <v>373</v>
      </c>
      <c r="J20796" t="s">
        <v>16865</v>
      </c>
      <c r="K20796">
        <v>14914</v>
      </c>
      <c r="L20796" t="s">
        <v>23</v>
      </c>
      <c r="M20796">
        <v>14914</v>
      </c>
      <c r="N20796">
        <v>1</v>
      </c>
      <c r="O20796">
        <v>1</v>
      </c>
      <c r="P20796">
        <v>0</v>
      </c>
      <c r="Q20796">
        <v>0</v>
      </c>
      <c r="S20796" t="str">
        <f t="shared" si="648"/>
        <v>G-PT110226</v>
      </c>
      <c r="T20796" t="str">
        <f t="shared" si="649"/>
        <v>I-Graham</v>
      </c>
    </row>
    <row r="20797" spans="1:20" x14ac:dyDescent="0.3">
      <c r="A20797" t="s">
        <v>16867</v>
      </c>
      <c r="B20797" t="s">
        <v>5101</v>
      </c>
      <c r="C20797" t="s">
        <v>28247</v>
      </c>
      <c r="D20797" t="s">
        <v>21711</v>
      </c>
      <c r="E20797" s="1">
        <v>41722</v>
      </c>
      <c r="F20797" t="s">
        <v>16866</v>
      </c>
      <c r="G20797" t="s">
        <v>5101</v>
      </c>
      <c r="H20797" t="s">
        <v>373</v>
      </c>
      <c r="I20797" t="s">
        <v>373</v>
      </c>
      <c r="J20797" t="s">
        <v>16868</v>
      </c>
      <c r="K20797">
        <v>22608</v>
      </c>
      <c r="L20797" t="s">
        <v>23</v>
      </c>
      <c r="M20797">
        <v>22608</v>
      </c>
      <c r="N20797">
        <v>1</v>
      </c>
      <c r="O20797">
        <v>1</v>
      </c>
      <c r="P20797">
        <v>0</v>
      </c>
      <c r="Q20797">
        <v>0</v>
      </c>
      <c r="S20797" t="str">
        <f t="shared" si="648"/>
        <v>G-PT110227</v>
      </c>
      <c r="T20797" t="str">
        <f t="shared" si="649"/>
        <v>I-Alicea</v>
      </c>
    </row>
    <row r="20798" spans="1:20" x14ac:dyDescent="0.3">
      <c r="A20798" t="s">
        <v>16870</v>
      </c>
      <c r="B20798" t="s">
        <v>491</v>
      </c>
      <c r="C20798" t="s">
        <v>28248</v>
      </c>
      <c r="D20798" t="s">
        <v>18917</v>
      </c>
      <c r="E20798" s="1">
        <v>41624</v>
      </c>
      <c r="F20798" t="s">
        <v>16869</v>
      </c>
      <c r="G20798" t="s">
        <v>491</v>
      </c>
      <c r="H20798" t="s">
        <v>47</v>
      </c>
      <c r="I20798" t="s">
        <v>219</v>
      </c>
      <c r="J20798" t="s">
        <v>16871</v>
      </c>
      <c r="K20798">
        <v>600000</v>
      </c>
      <c r="L20798" t="s">
        <v>23</v>
      </c>
      <c r="M20798">
        <v>195000</v>
      </c>
      <c r="N20798">
        <v>1</v>
      </c>
      <c r="O20798">
        <v>1</v>
      </c>
      <c r="P20798">
        <v>0</v>
      </c>
      <c r="Q20798">
        <v>0</v>
      </c>
      <c r="S20798" t="str">
        <f t="shared" si="648"/>
        <v>G-PT110229</v>
      </c>
      <c r="T20798" t="str">
        <f t="shared" si="649"/>
        <v>I-Wijesinghe</v>
      </c>
    </row>
    <row r="20799" spans="1:20" x14ac:dyDescent="0.3">
      <c r="A20799" t="s">
        <v>16872</v>
      </c>
      <c r="B20799" t="s">
        <v>770</v>
      </c>
      <c r="C20799" t="s">
        <v>28249</v>
      </c>
      <c r="D20799" t="s">
        <v>19082</v>
      </c>
      <c r="E20799" s="1">
        <v>41621</v>
      </c>
      <c r="F20799" t="s">
        <v>4959</v>
      </c>
      <c r="G20799" t="s">
        <v>770</v>
      </c>
      <c r="H20799" t="s">
        <v>64</v>
      </c>
      <c r="I20799" t="s">
        <v>64</v>
      </c>
      <c r="J20799" t="s">
        <v>16873</v>
      </c>
      <c r="K20799">
        <v>200000</v>
      </c>
      <c r="L20799" t="s">
        <v>23</v>
      </c>
      <c r="M20799">
        <v>0</v>
      </c>
      <c r="N20799">
        <v>1</v>
      </c>
      <c r="O20799">
        <v>0</v>
      </c>
      <c r="P20799">
        <v>0</v>
      </c>
      <c r="Q20799">
        <v>0</v>
      </c>
      <c r="S20799" t="str">
        <f t="shared" si="648"/>
        <v>G-PT110231</v>
      </c>
      <c r="T20799" t="str">
        <f t="shared" si="649"/>
        <v>I-Boini</v>
      </c>
    </row>
    <row r="20800" spans="1:20" x14ac:dyDescent="0.3">
      <c r="A20800" t="s">
        <v>16874</v>
      </c>
      <c r="B20800" t="s">
        <v>5620</v>
      </c>
      <c r="C20800" t="s">
        <v>28250</v>
      </c>
      <c r="D20800" t="s">
        <v>22031</v>
      </c>
      <c r="E20800" s="1">
        <v>41986</v>
      </c>
      <c r="F20800" t="s">
        <v>5618</v>
      </c>
      <c r="G20800" t="s">
        <v>5620</v>
      </c>
      <c r="H20800" t="s">
        <v>188</v>
      </c>
      <c r="I20800" t="s">
        <v>188</v>
      </c>
      <c r="J20800" t="s">
        <v>16877</v>
      </c>
      <c r="K20800">
        <v>240121</v>
      </c>
      <c r="L20800" t="s">
        <v>23</v>
      </c>
      <c r="M20800">
        <v>0</v>
      </c>
      <c r="N20800">
        <v>2</v>
      </c>
      <c r="O20800">
        <v>0</v>
      </c>
      <c r="P20800">
        <v>0</v>
      </c>
      <c r="Q20800">
        <v>0</v>
      </c>
      <c r="S20800" t="str">
        <f t="shared" si="648"/>
        <v>G-PT110233</v>
      </c>
      <c r="T20800" t="str">
        <f t="shared" si="649"/>
        <v>I-Cassel</v>
      </c>
    </row>
    <row r="20801" spans="1:20" x14ac:dyDescent="0.3">
      <c r="A20801" t="s">
        <v>16874</v>
      </c>
      <c r="B20801" t="s">
        <v>16875</v>
      </c>
      <c r="C20801" t="s">
        <v>28250</v>
      </c>
      <c r="D20801" t="s">
        <v>28251</v>
      </c>
      <c r="E20801" s="1">
        <v>41986</v>
      </c>
      <c r="F20801" t="s">
        <v>5618</v>
      </c>
      <c r="G20801" t="s">
        <v>5620</v>
      </c>
      <c r="H20801" t="s">
        <v>188</v>
      </c>
      <c r="I20801" t="s">
        <v>16876</v>
      </c>
      <c r="J20801" t="s">
        <v>16877</v>
      </c>
      <c r="K20801">
        <v>240121</v>
      </c>
      <c r="L20801" t="s">
        <v>23</v>
      </c>
      <c r="M20801">
        <v>0</v>
      </c>
      <c r="N20801">
        <v>2</v>
      </c>
      <c r="O20801">
        <v>0</v>
      </c>
      <c r="P20801">
        <v>0</v>
      </c>
      <c r="Q20801">
        <v>0</v>
      </c>
      <c r="S20801" t="str">
        <f t="shared" si="648"/>
        <v>G-PT110233</v>
      </c>
      <c r="T20801" t="str">
        <f t="shared" si="649"/>
        <v>I-Seymour</v>
      </c>
    </row>
    <row r="20802" spans="1:20" x14ac:dyDescent="0.3">
      <c r="A20802" t="s">
        <v>16878</v>
      </c>
      <c r="B20802" t="s">
        <v>443</v>
      </c>
      <c r="C20802" t="s">
        <v>28252</v>
      </c>
      <c r="D20802" t="s">
        <v>18878</v>
      </c>
      <c r="E20802" s="1">
        <v>41955</v>
      </c>
      <c r="F20802" t="s">
        <v>5088</v>
      </c>
      <c r="G20802" t="s">
        <v>443</v>
      </c>
      <c r="H20802" t="s">
        <v>373</v>
      </c>
      <c r="I20802" t="s">
        <v>373</v>
      </c>
      <c r="J20802" t="s">
        <v>16879</v>
      </c>
      <c r="K20802">
        <v>39089</v>
      </c>
      <c r="L20802" t="s">
        <v>23</v>
      </c>
      <c r="M20802">
        <v>0</v>
      </c>
      <c r="N20802">
        <v>1</v>
      </c>
      <c r="O20802">
        <v>0</v>
      </c>
      <c r="P20802">
        <v>0</v>
      </c>
      <c r="Q20802">
        <v>0</v>
      </c>
      <c r="S20802" t="str">
        <f t="shared" si="648"/>
        <v>G-PT110236</v>
      </c>
      <c r="T20802" t="str">
        <f t="shared" si="649"/>
        <v>I-Cifu</v>
      </c>
    </row>
    <row r="20803" spans="1:20" x14ac:dyDescent="0.3">
      <c r="A20803" t="s">
        <v>16880</v>
      </c>
      <c r="B20803" t="s">
        <v>13601</v>
      </c>
      <c r="C20803" t="s">
        <v>28253</v>
      </c>
      <c r="D20803" t="s">
        <v>26504</v>
      </c>
      <c r="E20803" s="1">
        <v>41688</v>
      </c>
      <c r="F20803" t="s">
        <v>13599</v>
      </c>
      <c r="G20803" t="s">
        <v>13601</v>
      </c>
      <c r="H20803" t="s">
        <v>146</v>
      </c>
      <c r="I20803" t="s">
        <v>146</v>
      </c>
      <c r="J20803" t="s">
        <v>16881</v>
      </c>
      <c r="K20803">
        <v>19500</v>
      </c>
      <c r="L20803" t="s">
        <v>23</v>
      </c>
      <c r="M20803">
        <v>19500</v>
      </c>
      <c r="N20803">
        <v>1</v>
      </c>
      <c r="O20803">
        <v>1</v>
      </c>
      <c r="P20803">
        <v>0</v>
      </c>
      <c r="Q20803">
        <v>0</v>
      </c>
      <c r="S20803" t="str">
        <f t="shared" ref="S20803:S20866" si="650">CONCATENATE("G-",A20803)</f>
        <v>G-PT110240</v>
      </c>
      <c r="T20803" t="str">
        <f t="shared" ref="T20803:T20866" si="651">CONCATENATE("I-",B20803)</f>
        <v>I-Bickston</v>
      </c>
    </row>
    <row r="20804" spans="1:20" x14ac:dyDescent="0.3">
      <c r="A20804" t="s">
        <v>16882</v>
      </c>
      <c r="B20804" t="s">
        <v>1278</v>
      </c>
      <c r="C20804" t="s">
        <v>28254</v>
      </c>
      <c r="D20804" t="s">
        <v>19405</v>
      </c>
      <c r="E20804" s="1">
        <v>41627</v>
      </c>
      <c r="F20804" t="s">
        <v>1276</v>
      </c>
      <c r="G20804" t="s">
        <v>1278</v>
      </c>
      <c r="H20804" t="s">
        <v>84</v>
      </c>
      <c r="I20804" t="s">
        <v>84</v>
      </c>
      <c r="J20804" t="s">
        <v>16883</v>
      </c>
      <c r="K20804">
        <v>99041</v>
      </c>
      <c r="L20804" t="s">
        <v>23</v>
      </c>
      <c r="M20804">
        <v>99041</v>
      </c>
      <c r="N20804">
        <v>1</v>
      </c>
      <c r="O20804">
        <v>1</v>
      </c>
      <c r="P20804">
        <v>0</v>
      </c>
      <c r="Q20804">
        <v>0</v>
      </c>
      <c r="S20804" t="str">
        <f t="shared" si="650"/>
        <v>G-PT110243</v>
      </c>
      <c r="T20804" t="str">
        <f t="shared" si="651"/>
        <v>I-Hettema</v>
      </c>
    </row>
    <row r="20805" spans="1:20" x14ac:dyDescent="0.3">
      <c r="A20805" t="s">
        <v>16884</v>
      </c>
      <c r="B20805" t="s">
        <v>1068</v>
      </c>
      <c r="C20805" t="s">
        <v>28255</v>
      </c>
      <c r="D20805" t="s">
        <v>19267</v>
      </c>
      <c r="E20805" s="1">
        <v>41641</v>
      </c>
      <c r="F20805" t="s">
        <v>3514</v>
      </c>
      <c r="G20805" t="s">
        <v>1068</v>
      </c>
      <c r="H20805" t="s">
        <v>386</v>
      </c>
      <c r="I20805" t="s">
        <v>386</v>
      </c>
      <c r="J20805" t="s">
        <v>16885</v>
      </c>
      <c r="K20805">
        <v>154000</v>
      </c>
      <c r="L20805" t="s">
        <v>23</v>
      </c>
      <c r="M20805">
        <v>154000</v>
      </c>
      <c r="N20805">
        <v>1</v>
      </c>
      <c r="O20805">
        <v>1</v>
      </c>
      <c r="P20805">
        <v>0</v>
      </c>
      <c r="Q20805">
        <v>0</v>
      </c>
      <c r="S20805" t="str">
        <f t="shared" si="650"/>
        <v>G-PT110246</v>
      </c>
      <c r="T20805" t="str">
        <f t="shared" si="651"/>
        <v>I-Salloum</v>
      </c>
    </row>
    <row r="20806" spans="1:20" x14ac:dyDescent="0.3">
      <c r="A20806" t="s">
        <v>16886</v>
      </c>
      <c r="B20806" t="s">
        <v>1072</v>
      </c>
      <c r="C20806" t="s">
        <v>28256</v>
      </c>
      <c r="D20806" t="s">
        <v>19266</v>
      </c>
      <c r="E20806" s="1">
        <v>41641</v>
      </c>
      <c r="F20806" t="s">
        <v>3400</v>
      </c>
      <c r="G20806" t="s">
        <v>1072</v>
      </c>
      <c r="H20806" t="s">
        <v>386</v>
      </c>
      <c r="I20806" t="s">
        <v>386</v>
      </c>
      <c r="J20806" t="s">
        <v>16887</v>
      </c>
      <c r="K20806">
        <v>154000</v>
      </c>
      <c r="L20806" t="s">
        <v>23</v>
      </c>
      <c r="M20806">
        <v>0</v>
      </c>
      <c r="N20806">
        <v>1</v>
      </c>
      <c r="O20806">
        <v>0</v>
      </c>
      <c r="P20806">
        <v>0</v>
      </c>
      <c r="Q20806">
        <v>0</v>
      </c>
      <c r="S20806" t="str">
        <f t="shared" si="650"/>
        <v>G-PT110249</v>
      </c>
      <c r="T20806" t="str">
        <f t="shared" si="651"/>
        <v>I-Das</v>
      </c>
    </row>
    <row r="20807" spans="1:20" x14ac:dyDescent="0.3">
      <c r="A20807" t="s">
        <v>16888</v>
      </c>
      <c r="B20807" t="s">
        <v>1072</v>
      </c>
      <c r="C20807" t="s">
        <v>28257</v>
      </c>
      <c r="D20807" t="s">
        <v>19266</v>
      </c>
      <c r="E20807" s="1">
        <v>41649</v>
      </c>
      <c r="F20807" t="s">
        <v>3400</v>
      </c>
      <c r="G20807" t="s">
        <v>1072</v>
      </c>
      <c r="H20807" t="s">
        <v>386</v>
      </c>
      <c r="I20807" t="s">
        <v>386</v>
      </c>
      <c r="J20807" t="s">
        <v>16889</v>
      </c>
      <c r="K20807">
        <v>345000</v>
      </c>
      <c r="L20807" t="s">
        <v>23</v>
      </c>
      <c r="M20807">
        <v>0</v>
      </c>
      <c r="N20807">
        <v>3</v>
      </c>
      <c r="O20807">
        <v>0</v>
      </c>
      <c r="P20807">
        <v>0</v>
      </c>
      <c r="Q20807">
        <v>0</v>
      </c>
      <c r="S20807" t="str">
        <f t="shared" si="650"/>
        <v>G-PT110250</v>
      </c>
      <c r="T20807" t="str">
        <f t="shared" si="651"/>
        <v>I-Das</v>
      </c>
    </row>
    <row r="20808" spans="1:20" x14ac:dyDescent="0.3">
      <c r="A20808" t="s">
        <v>16888</v>
      </c>
      <c r="B20808" t="s">
        <v>1068</v>
      </c>
      <c r="C20808" t="s">
        <v>28257</v>
      </c>
      <c r="D20808" t="s">
        <v>19267</v>
      </c>
      <c r="E20808" s="1">
        <v>41649</v>
      </c>
      <c r="F20808" t="s">
        <v>3400</v>
      </c>
      <c r="G20808" t="s">
        <v>1072</v>
      </c>
      <c r="H20808" t="s">
        <v>386</v>
      </c>
      <c r="I20808" t="s">
        <v>386</v>
      </c>
      <c r="J20808" t="s">
        <v>16889</v>
      </c>
      <c r="K20808">
        <v>345000</v>
      </c>
      <c r="L20808" t="s">
        <v>23</v>
      </c>
      <c r="M20808">
        <v>0</v>
      </c>
      <c r="N20808">
        <v>3</v>
      </c>
      <c r="O20808">
        <v>0</v>
      </c>
      <c r="P20808">
        <v>0</v>
      </c>
      <c r="Q20808">
        <v>0</v>
      </c>
      <c r="S20808" t="str">
        <f t="shared" si="650"/>
        <v>G-PT110250</v>
      </c>
      <c r="T20808" t="str">
        <f t="shared" si="651"/>
        <v>I-Salloum</v>
      </c>
    </row>
    <row r="20809" spans="1:20" x14ac:dyDescent="0.3">
      <c r="A20809" t="s">
        <v>16888</v>
      </c>
      <c r="B20809" t="s">
        <v>4571</v>
      </c>
      <c r="C20809" t="s">
        <v>28257</v>
      </c>
      <c r="D20809" t="s">
        <v>21404</v>
      </c>
      <c r="E20809" s="1">
        <v>41649</v>
      </c>
      <c r="F20809" t="s">
        <v>3400</v>
      </c>
      <c r="G20809" t="s">
        <v>1072</v>
      </c>
      <c r="H20809" t="s">
        <v>386</v>
      </c>
      <c r="I20809" t="s">
        <v>146</v>
      </c>
      <c r="J20809" t="s">
        <v>16889</v>
      </c>
      <c r="K20809">
        <v>345000</v>
      </c>
      <c r="L20809" t="s">
        <v>23</v>
      </c>
      <c r="M20809">
        <v>0</v>
      </c>
      <c r="N20809">
        <v>3</v>
      </c>
      <c r="O20809">
        <v>0</v>
      </c>
      <c r="P20809">
        <v>0</v>
      </c>
      <c r="Q20809">
        <v>0</v>
      </c>
      <c r="S20809" t="str">
        <f t="shared" si="650"/>
        <v>G-PT110250</v>
      </c>
      <c r="T20809" t="str">
        <f t="shared" si="651"/>
        <v>I-Samidurai</v>
      </c>
    </row>
    <row r="20810" spans="1:20" x14ac:dyDescent="0.3">
      <c r="A20810" t="s">
        <v>16890</v>
      </c>
      <c r="B20810" t="s">
        <v>243</v>
      </c>
      <c r="C20810" t="s">
        <v>28258</v>
      </c>
      <c r="D20810" t="s">
        <v>18764</v>
      </c>
      <c r="E20810" s="1">
        <v>41647</v>
      </c>
      <c r="F20810" t="s">
        <v>3317</v>
      </c>
      <c r="G20810" t="s">
        <v>243</v>
      </c>
      <c r="H20810" t="s">
        <v>64</v>
      </c>
      <c r="I20810" t="s">
        <v>64</v>
      </c>
      <c r="J20810" t="s">
        <v>16891</v>
      </c>
      <c r="K20810">
        <v>1143750</v>
      </c>
      <c r="L20810" t="s">
        <v>23</v>
      </c>
      <c r="M20810">
        <v>0</v>
      </c>
      <c r="N20810">
        <v>1</v>
      </c>
      <c r="O20810">
        <v>0</v>
      </c>
      <c r="P20810">
        <v>0</v>
      </c>
      <c r="Q20810">
        <v>0</v>
      </c>
      <c r="S20810" t="str">
        <f t="shared" si="650"/>
        <v>G-PT110257</v>
      </c>
      <c r="T20810" t="str">
        <f t="shared" si="651"/>
        <v>I-Damaj</v>
      </c>
    </row>
    <row r="20811" spans="1:20" x14ac:dyDescent="0.3">
      <c r="A20811" t="s">
        <v>16892</v>
      </c>
      <c r="B20811" t="s">
        <v>165</v>
      </c>
      <c r="C20811" t="s">
        <v>28259</v>
      </c>
      <c r="D20811" t="s">
        <v>18711</v>
      </c>
      <c r="E20811" s="1">
        <v>41653</v>
      </c>
      <c r="F20811" t="s">
        <v>2183</v>
      </c>
      <c r="G20811" t="s">
        <v>165</v>
      </c>
      <c r="H20811" t="s">
        <v>64</v>
      </c>
      <c r="I20811" t="s">
        <v>64</v>
      </c>
      <c r="J20811" t="s">
        <v>16893</v>
      </c>
      <c r="K20811">
        <v>381250</v>
      </c>
      <c r="L20811" t="s">
        <v>23</v>
      </c>
      <c r="M20811">
        <v>0</v>
      </c>
      <c r="N20811">
        <v>3</v>
      </c>
      <c r="O20811">
        <v>0</v>
      </c>
      <c r="P20811">
        <v>0</v>
      </c>
      <c r="Q20811">
        <v>0</v>
      </c>
      <c r="S20811" t="str">
        <f t="shared" si="650"/>
        <v>G-PT110259</v>
      </c>
      <c r="T20811" t="str">
        <f t="shared" si="651"/>
        <v>I-Lichtman</v>
      </c>
    </row>
    <row r="20812" spans="1:20" x14ac:dyDescent="0.3">
      <c r="A20812" t="s">
        <v>16892</v>
      </c>
      <c r="B20812" t="s">
        <v>154</v>
      </c>
      <c r="C20812" t="s">
        <v>28259</v>
      </c>
      <c r="D20812" t="s">
        <v>18717</v>
      </c>
      <c r="E20812" s="1">
        <v>41653</v>
      </c>
      <c r="F20812" t="s">
        <v>2183</v>
      </c>
      <c r="G20812" t="s">
        <v>165</v>
      </c>
      <c r="H20812" t="s">
        <v>64</v>
      </c>
      <c r="I20812" t="s">
        <v>64</v>
      </c>
      <c r="J20812" t="s">
        <v>16893</v>
      </c>
      <c r="K20812">
        <v>381250</v>
      </c>
      <c r="L20812" t="s">
        <v>23</v>
      </c>
      <c r="M20812">
        <v>0</v>
      </c>
      <c r="N20812">
        <v>3</v>
      </c>
      <c r="O20812">
        <v>0</v>
      </c>
      <c r="P20812">
        <v>0</v>
      </c>
      <c r="Q20812">
        <v>0</v>
      </c>
      <c r="S20812" t="str">
        <f t="shared" si="650"/>
        <v>G-PT110259</v>
      </c>
      <c r="T20812" t="str">
        <f t="shared" si="651"/>
        <v>I-Sim-Selley</v>
      </c>
    </row>
    <row r="20813" spans="1:20" x14ac:dyDescent="0.3">
      <c r="A20813" t="s">
        <v>16892</v>
      </c>
      <c r="B20813" t="s">
        <v>2189</v>
      </c>
      <c r="C20813" t="s">
        <v>28259</v>
      </c>
      <c r="D20813" t="s">
        <v>19977</v>
      </c>
      <c r="E20813" s="1">
        <v>41653</v>
      </c>
      <c r="F20813" t="s">
        <v>2183</v>
      </c>
      <c r="G20813" t="s">
        <v>165</v>
      </c>
      <c r="H20813" t="s">
        <v>64</v>
      </c>
      <c r="I20813" t="s">
        <v>64</v>
      </c>
      <c r="J20813" t="s">
        <v>16893</v>
      </c>
      <c r="K20813">
        <v>381250</v>
      </c>
      <c r="L20813" t="s">
        <v>23</v>
      </c>
      <c r="M20813">
        <v>0</v>
      </c>
      <c r="N20813">
        <v>3</v>
      </c>
      <c r="O20813">
        <v>0</v>
      </c>
      <c r="P20813">
        <v>0</v>
      </c>
      <c r="Q20813">
        <v>0</v>
      </c>
      <c r="S20813" t="str">
        <f t="shared" si="650"/>
        <v>G-PT110259</v>
      </c>
      <c r="T20813" t="str">
        <f t="shared" si="651"/>
        <v>I-Wise</v>
      </c>
    </row>
    <row r="20814" spans="1:20" x14ac:dyDescent="0.3">
      <c r="A20814" t="s">
        <v>16894</v>
      </c>
      <c r="B20814" t="s">
        <v>165</v>
      </c>
      <c r="C20814" t="s">
        <v>28260</v>
      </c>
      <c r="D20814" t="s">
        <v>18711</v>
      </c>
      <c r="E20814" s="1">
        <v>41653</v>
      </c>
      <c r="F20814" t="s">
        <v>2183</v>
      </c>
      <c r="G20814" t="s">
        <v>165</v>
      </c>
      <c r="H20814" t="s">
        <v>64</v>
      </c>
      <c r="I20814" t="s">
        <v>64</v>
      </c>
      <c r="J20814" t="s">
        <v>16895</v>
      </c>
      <c r="K20814">
        <v>1387000</v>
      </c>
      <c r="L20814" t="s">
        <v>23</v>
      </c>
      <c r="M20814">
        <v>0</v>
      </c>
      <c r="N20814">
        <v>1</v>
      </c>
      <c r="O20814">
        <v>0</v>
      </c>
      <c r="P20814">
        <v>0</v>
      </c>
      <c r="Q20814">
        <v>0</v>
      </c>
      <c r="S20814" t="str">
        <f t="shared" si="650"/>
        <v>G-PT110260</v>
      </c>
      <c r="T20814" t="str">
        <f t="shared" si="651"/>
        <v>I-Lichtman</v>
      </c>
    </row>
    <row r="20815" spans="1:20" x14ac:dyDescent="0.3">
      <c r="A20815" t="s">
        <v>16896</v>
      </c>
      <c r="B20815" t="s">
        <v>709</v>
      </c>
      <c r="C20815" t="s">
        <v>28261</v>
      </c>
      <c r="D20815" t="s">
        <v>19041</v>
      </c>
      <c r="E20815" s="1">
        <v>41648</v>
      </c>
      <c r="F20815" t="s">
        <v>1849</v>
      </c>
      <c r="G20815" t="s">
        <v>709</v>
      </c>
      <c r="H20815" t="s">
        <v>47</v>
      </c>
      <c r="I20815" t="s">
        <v>47</v>
      </c>
      <c r="J20815" t="s">
        <v>16897</v>
      </c>
      <c r="K20815">
        <v>556698</v>
      </c>
      <c r="L20815" t="s">
        <v>23</v>
      </c>
      <c r="M20815">
        <v>0</v>
      </c>
      <c r="N20815">
        <v>4</v>
      </c>
      <c r="O20815">
        <v>0</v>
      </c>
      <c r="P20815">
        <v>0</v>
      </c>
      <c r="Q20815">
        <v>0</v>
      </c>
      <c r="S20815" t="str">
        <f t="shared" si="650"/>
        <v>G-PT110262</v>
      </c>
      <c r="T20815" t="str">
        <f t="shared" si="651"/>
        <v>I-Dent</v>
      </c>
    </row>
    <row r="20816" spans="1:20" x14ac:dyDescent="0.3">
      <c r="A20816" t="s">
        <v>16896</v>
      </c>
      <c r="B20816" t="s">
        <v>1777</v>
      </c>
      <c r="C20816" t="s">
        <v>28261</v>
      </c>
      <c r="D20816" t="s">
        <v>19714</v>
      </c>
      <c r="E20816" s="1">
        <v>41648</v>
      </c>
      <c r="F20816" t="s">
        <v>1849</v>
      </c>
      <c r="G20816" t="s">
        <v>709</v>
      </c>
      <c r="H20816" t="s">
        <v>47</v>
      </c>
      <c r="I20816" t="s">
        <v>594</v>
      </c>
      <c r="J20816" t="s">
        <v>16897</v>
      </c>
      <c r="K20816">
        <v>556698</v>
      </c>
      <c r="L20816" t="s">
        <v>23</v>
      </c>
      <c r="M20816">
        <v>0</v>
      </c>
      <c r="N20816">
        <v>4</v>
      </c>
      <c r="O20816">
        <v>0</v>
      </c>
      <c r="P20816">
        <v>0</v>
      </c>
      <c r="Q20816">
        <v>0</v>
      </c>
      <c r="S20816" t="str">
        <f t="shared" si="650"/>
        <v>G-PT110262</v>
      </c>
      <c r="T20816" t="str">
        <f t="shared" si="651"/>
        <v>I-Poklepovic</v>
      </c>
    </row>
    <row r="20817" spans="1:20" x14ac:dyDescent="0.3">
      <c r="A20817" t="s">
        <v>16896</v>
      </c>
      <c r="B20817" t="s">
        <v>2590</v>
      </c>
      <c r="C20817" t="s">
        <v>28261</v>
      </c>
      <c r="D20817" t="s">
        <v>20543</v>
      </c>
      <c r="E20817" s="1">
        <v>41648</v>
      </c>
      <c r="F20817" t="s">
        <v>1849</v>
      </c>
      <c r="G20817" t="s">
        <v>709</v>
      </c>
      <c r="H20817" t="s">
        <v>47</v>
      </c>
      <c r="I20817" t="s">
        <v>42</v>
      </c>
      <c r="J20817" t="s">
        <v>16897</v>
      </c>
      <c r="K20817">
        <v>556698</v>
      </c>
      <c r="L20817" t="s">
        <v>23</v>
      </c>
      <c r="M20817">
        <v>0</v>
      </c>
      <c r="N20817">
        <v>4</v>
      </c>
      <c r="O20817">
        <v>0</v>
      </c>
      <c r="P20817">
        <v>0</v>
      </c>
      <c r="Q20817">
        <v>0</v>
      </c>
      <c r="S20817" t="str">
        <f t="shared" si="650"/>
        <v>G-PT110262</v>
      </c>
      <c r="T20817" t="str">
        <f t="shared" si="651"/>
        <v>I-Post Doc</v>
      </c>
    </row>
    <row r="20818" spans="1:20" x14ac:dyDescent="0.3">
      <c r="A20818" t="s">
        <v>16896</v>
      </c>
      <c r="B20818" t="s">
        <v>1261</v>
      </c>
      <c r="C20818" t="s">
        <v>28261</v>
      </c>
      <c r="D20818" t="s">
        <v>19648</v>
      </c>
      <c r="E20818" s="1">
        <v>41648</v>
      </c>
      <c r="F20818" t="s">
        <v>1849</v>
      </c>
      <c r="G20818" t="s">
        <v>709</v>
      </c>
      <c r="H20818" t="s">
        <v>47</v>
      </c>
      <c r="I20818" t="s">
        <v>42</v>
      </c>
      <c r="J20818" t="s">
        <v>16897</v>
      </c>
      <c r="K20818">
        <v>556698</v>
      </c>
      <c r="L20818" t="s">
        <v>23</v>
      </c>
      <c r="M20818">
        <v>0</v>
      </c>
      <c r="N20818">
        <v>4</v>
      </c>
      <c r="O20818">
        <v>0</v>
      </c>
      <c r="P20818">
        <v>0</v>
      </c>
      <c r="Q20818">
        <v>0</v>
      </c>
      <c r="S20818" t="str">
        <f t="shared" si="650"/>
        <v>G-PT110262</v>
      </c>
      <c r="T20818" t="str">
        <f t="shared" si="651"/>
        <v>I-Research Coordinator</v>
      </c>
    </row>
    <row r="20819" spans="1:20" x14ac:dyDescent="0.3">
      <c r="A20819" t="s">
        <v>16898</v>
      </c>
      <c r="B20819" t="s">
        <v>5499</v>
      </c>
      <c r="C20819" t="s">
        <v>28262</v>
      </c>
      <c r="D20819" t="s">
        <v>21958</v>
      </c>
      <c r="E20819" s="1">
        <v>41648</v>
      </c>
      <c r="F20819" t="s">
        <v>5497</v>
      </c>
      <c r="G20819" t="s">
        <v>5499</v>
      </c>
      <c r="H20819" t="s">
        <v>150</v>
      </c>
      <c r="I20819" t="s">
        <v>150</v>
      </c>
      <c r="J20819" t="s">
        <v>16899</v>
      </c>
      <c r="K20819">
        <v>347490</v>
      </c>
      <c r="L20819" t="s">
        <v>23</v>
      </c>
      <c r="M20819">
        <v>0</v>
      </c>
      <c r="N20819">
        <v>1</v>
      </c>
      <c r="O20819">
        <v>0</v>
      </c>
      <c r="P20819">
        <v>0</v>
      </c>
      <c r="Q20819">
        <v>0</v>
      </c>
      <c r="S20819" t="str">
        <f t="shared" si="650"/>
        <v>G-PT110263</v>
      </c>
      <c r="T20819" t="str">
        <f t="shared" si="651"/>
        <v>I-Ivanov</v>
      </c>
    </row>
    <row r="20820" spans="1:20" x14ac:dyDescent="0.3">
      <c r="A20820" t="s">
        <v>16900</v>
      </c>
      <c r="B20820" t="s">
        <v>3455</v>
      </c>
      <c r="C20820" t="s">
        <v>28263</v>
      </c>
      <c r="D20820" t="s">
        <v>20745</v>
      </c>
      <c r="E20820" s="1">
        <v>41627</v>
      </c>
      <c r="F20820" t="s">
        <v>3453</v>
      </c>
      <c r="G20820" t="s">
        <v>3455</v>
      </c>
      <c r="H20820" t="s">
        <v>84</v>
      </c>
      <c r="I20820" t="s">
        <v>84</v>
      </c>
      <c r="J20820" t="s">
        <v>16901</v>
      </c>
      <c r="K20820">
        <v>99462</v>
      </c>
      <c r="L20820" t="s">
        <v>23</v>
      </c>
      <c r="M20820">
        <v>49575</v>
      </c>
      <c r="N20820">
        <v>1</v>
      </c>
      <c r="O20820">
        <v>1</v>
      </c>
      <c r="P20820">
        <v>0</v>
      </c>
      <c r="Q20820">
        <v>0</v>
      </c>
      <c r="S20820" t="str">
        <f t="shared" si="650"/>
        <v>G-PT110265</v>
      </c>
      <c r="T20820" t="str">
        <f t="shared" si="651"/>
        <v>I-Roberson-Nay</v>
      </c>
    </row>
    <row r="20821" spans="1:20" x14ac:dyDescent="0.3">
      <c r="A20821" t="s">
        <v>16902</v>
      </c>
      <c r="B20821" t="s">
        <v>5499</v>
      </c>
      <c r="C20821" t="s">
        <v>28264</v>
      </c>
      <c r="D20821" t="s">
        <v>21958</v>
      </c>
      <c r="E20821" s="1">
        <v>41654</v>
      </c>
      <c r="F20821" t="s">
        <v>5497</v>
      </c>
      <c r="G20821" t="s">
        <v>5499</v>
      </c>
      <c r="H20821" t="s">
        <v>150</v>
      </c>
      <c r="I20821" t="s">
        <v>150</v>
      </c>
      <c r="J20821" t="s">
        <v>16903</v>
      </c>
      <c r="K20821">
        <v>52611</v>
      </c>
      <c r="L20821" t="s">
        <v>23</v>
      </c>
      <c r="M20821">
        <v>0</v>
      </c>
      <c r="N20821">
        <v>1</v>
      </c>
      <c r="O20821">
        <v>0</v>
      </c>
      <c r="P20821">
        <v>0</v>
      </c>
      <c r="Q20821">
        <v>0</v>
      </c>
      <c r="S20821" t="str">
        <f t="shared" si="650"/>
        <v>G-PT110268</v>
      </c>
      <c r="T20821" t="str">
        <f t="shared" si="651"/>
        <v>I-Ivanov</v>
      </c>
    </row>
    <row r="20822" spans="1:20" x14ac:dyDescent="0.3">
      <c r="A20822" t="s">
        <v>16904</v>
      </c>
      <c r="B20822" t="s">
        <v>3702</v>
      </c>
      <c r="C20822" t="s">
        <v>28265</v>
      </c>
      <c r="D20822" t="s">
        <v>20885</v>
      </c>
      <c r="E20822" s="1">
        <v>41849</v>
      </c>
      <c r="F20822" t="s">
        <v>11556</v>
      </c>
      <c r="G20822" t="s">
        <v>11558</v>
      </c>
      <c r="H20822" t="s">
        <v>386</v>
      </c>
      <c r="I20822" t="s">
        <v>386</v>
      </c>
      <c r="J20822" t="s">
        <v>16905</v>
      </c>
      <c r="K20822">
        <v>97493</v>
      </c>
      <c r="L20822" t="s">
        <v>23</v>
      </c>
      <c r="M20822">
        <v>97493</v>
      </c>
      <c r="N20822">
        <v>2</v>
      </c>
      <c r="O20822">
        <v>1</v>
      </c>
      <c r="P20822">
        <v>0</v>
      </c>
      <c r="Q20822">
        <v>0</v>
      </c>
      <c r="S20822" t="str">
        <f t="shared" si="650"/>
        <v>G-PT110270</v>
      </c>
      <c r="T20822" t="str">
        <f t="shared" si="651"/>
        <v>I-Hall</v>
      </c>
    </row>
    <row r="20823" spans="1:20" x14ac:dyDescent="0.3">
      <c r="A20823" t="s">
        <v>16904</v>
      </c>
      <c r="B20823" t="s">
        <v>11558</v>
      </c>
      <c r="C20823" t="s">
        <v>28265</v>
      </c>
      <c r="D20823" t="s">
        <v>25358</v>
      </c>
      <c r="E20823" s="1">
        <v>41849</v>
      </c>
      <c r="F20823" t="s">
        <v>11556</v>
      </c>
      <c r="G20823" t="s">
        <v>11558</v>
      </c>
      <c r="H20823" t="s">
        <v>386</v>
      </c>
      <c r="I20823" t="s">
        <v>386</v>
      </c>
      <c r="J20823" t="s">
        <v>16905</v>
      </c>
      <c r="K20823">
        <v>97493</v>
      </c>
      <c r="L20823" t="s">
        <v>23</v>
      </c>
      <c r="M20823">
        <v>97493</v>
      </c>
      <c r="N20823">
        <v>2</v>
      </c>
      <c r="O20823">
        <v>1</v>
      </c>
      <c r="P20823">
        <v>0</v>
      </c>
      <c r="Q20823">
        <v>0</v>
      </c>
      <c r="S20823" t="str">
        <f t="shared" si="650"/>
        <v>G-PT110270</v>
      </c>
      <c r="T20823" t="str">
        <f t="shared" si="651"/>
        <v>I-Kalahasty</v>
      </c>
    </row>
    <row r="20824" spans="1:20" x14ac:dyDescent="0.3">
      <c r="A20824" t="s">
        <v>16906</v>
      </c>
      <c r="B20824" t="s">
        <v>110</v>
      </c>
      <c r="C20824" t="s">
        <v>28266</v>
      </c>
      <c r="D20824" t="s">
        <v>18681</v>
      </c>
      <c r="E20824" s="1">
        <v>41641</v>
      </c>
      <c r="F20824" t="s">
        <v>5709</v>
      </c>
      <c r="G20824" t="s">
        <v>110</v>
      </c>
      <c r="H20824" t="s">
        <v>386</v>
      </c>
      <c r="I20824" t="s">
        <v>386</v>
      </c>
      <c r="J20824" t="s">
        <v>16907</v>
      </c>
      <c r="K20824">
        <v>154000</v>
      </c>
      <c r="L20824" t="s">
        <v>23</v>
      </c>
      <c r="M20824">
        <v>0</v>
      </c>
      <c r="N20824">
        <v>1</v>
      </c>
      <c r="O20824">
        <v>0</v>
      </c>
      <c r="P20824">
        <v>0</v>
      </c>
      <c r="Q20824">
        <v>0</v>
      </c>
      <c r="S20824" t="str">
        <f t="shared" si="650"/>
        <v>G-PT110273</v>
      </c>
      <c r="T20824" t="str">
        <f t="shared" si="651"/>
        <v>I-Chen</v>
      </c>
    </row>
    <row r="20825" spans="1:20" x14ac:dyDescent="0.3">
      <c r="A20825" t="s">
        <v>16908</v>
      </c>
      <c r="B20825" t="s">
        <v>2391</v>
      </c>
      <c r="C20825" t="s">
        <v>28267</v>
      </c>
      <c r="D20825" t="s">
        <v>20102</v>
      </c>
      <c r="E20825" s="1">
        <v>41648</v>
      </c>
      <c r="F20825" t="s">
        <v>4244</v>
      </c>
      <c r="G20825" t="s">
        <v>2391</v>
      </c>
      <c r="H20825" t="s">
        <v>386</v>
      </c>
      <c r="I20825" t="s">
        <v>386</v>
      </c>
      <c r="J20825" t="s">
        <v>16909</v>
      </c>
      <c r="K20825">
        <v>50000</v>
      </c>
      <c r="L20825" t="s">
        <v>23</v>
      </c>
      <c r="M20825">
        <v>0</v>
      </c>
      <c r="N20825">
        <v>2</v>
      </c>
      <c r="O20825">
        <v>0</v>
      </c>
      <c r="P20825">
        <v>0</v>
      </c>
      <c r="Q20825">
        <v>0</v>
      </c>
      <c r="S20825" t="str">
        <f t="shared" si="650"/>
        <v>G-PT110274</v>
      </c>
      <c r="T20825" t="str">
        <f t="shared" si="651"/>
        <v>I-Abbate</v>
      </c>
    </row>
    <row r="20826" spans="1:20" x14ac:dyDescent="0.3">
      <c r="A20826" t="s">
        <v>16908</v>
      </c>
      <c r="B20826" t="s">
        <v>4311</v>
      </c>
      <c r="C20826" t="s">
        <v>28267</v>
      </c>
      <c r="D20826" t="s">
        <v>21239</v>
      </c>
      <c r="E20826" s="1">
        <v>41648</v>
      </c>
      <c r="F20826" t="s">
        <v>4244</v>
      </c>
      <c r="G20826" t="s">
        <v>2391</v>
      </c>
      <c r="H20826" t="s">
        <v>386</v>
      </c>
      <c r="I20826" t="s">
        <v>146</v>
      </c>
      <c r="J20826" t="s">
        <v>16909</v>
      </c>
      <c r="K20826">
        <v>50000</v>
      </c>
      <c r="L20826" t="s">
        <v>23</v>
      </c>
      <c r="M20826">
        <v>0</v>
      </c>
      <c r="N20826">
        <v>2</v>
      </c>
      <c r="O20826">
        <v>0</v>
      </c>
      <c r="P20826">
        <v>0</v>
      </c>
      <c r="Q20826">
        <v>0</v>
      </c>
      <c r="S20826" t="str">
        <f t="shared" si="650"/>
        <v>G-PT110274</v>
      </c>
      <c r="T20826" t="str">
        <f t="shared" si="651"/>
        <v>I-Marchetti</v>
      </c>
    </row>
    <row r="20827" spans="1:20" x14ac:dyDescent="0.3">
      <c r="A20827" t="s">
        <v>16910</v>
      </c>
      <c r="B20827" t="s">
        <v>431</v>
      </c>
      <c r="C20827" t="s">
        <v>28268</v>
      </c>
      <c r="D20827" t="s">
        <v>18874</v>
      </c>
      <c r="E20827" s="1">
        <v>41645</v>
      </c>
      <c r="F20827" t="s">
        <v>15737</v>
      </c>
      <c r="G20827" t="s">
        <v>431</v>
      </c>
      <c r="H20827" t="s">
        <v>64</v>
      </c>
      <c r="I20827" t="s">
        <v>64</v>
      </c>
      <c r="J20827" t="s">
        <v>16911</v>
      </c>
      <c r="K20827">
        <v>30665</v>
      </c>
      <c r="L20827" t="s">
        <v>23</v>
      </c>
      <c r="M20827">
        <v>30665</v>
      </c>
      <c r="N20827">
        <v>1</v>
      </c>
      <c r="O20827">
        <v>1</v>
      </c>
      <c r="P20827">
        <v>0</v>
      </c>
      <c r="Q20827">
        <v>0</v>
      </c>
      <c r="S20827" t="str">
        <f t="shared" si="650"/>
        <v>G-PT110277</v>
      </c>
      <c r="T20827" t="str">
        <f t="shared" si="651"/>
        <v>I-Kang</v>
      </c>
    </row>
    <row r="20828" spans="1:20" x14ac:dyDescent="0.3">
      <c r="A20828" t="s">
        <v>16912</v>
      </c>
      <c r="B20828" t="s">
        <v>5269</v>
      </c>
      <c r="C20828" t="s">
        <v>28269</v>
      </c>
      <c r="D20828" t="s">
        <v>21816</v>
      </c>
      <c r="E20828" s="1">
        <v>41654</v>
      </c>
      <c r="F20828" t="s">
        <v>5265</v>
      </c>
      <c r="G20828" t="s">
        <v>4601</v>
      </c>
      <c r="H20828" t="s">
        <v>237</v>
      </c>
      <c r="I20828" t="s">
        <v>237</v>
      </c>
      <c r="J20828" t="s">
        <v>16913</v>
      </c>
      <c r="K20828">
        <v>0</v>
      </c>
      <c r="L20828" t="s">
        <v>23</v>
      </c>
      <c r="M20828">
        <v>0</v>
      </c>
      <c r="N20828">
        <v>3</v>
      </c>
      <c r="O20828">
        <v>0</v>
      </c>
      <c r="P20828">
        <v>0</v>
      </c>
      <c r="Q20828">
        <v>0</v>
      </c>
      <c r="S20828" t="str">
        <f t="shared" si="650"/>
        <v>G-PT110286</v>
      </c>
      <c r="T20828" t="str">
        <f t="shared" si="651"/>
        <v>I-Artyukhin</v>
      </c>
    </row>
    <row r="20829" spans="1:20" x14ac:dyDescent="0.3">
      <c r="A20829" t="s">
        <v>16912</v>
      </c>
      <c r="B20829" t="s">
        <v>4601</v>
      </c>
      <c r="C20829" t="s">
        <v>28269</v>
      </c>
      <c r="D20829" t="s">
        <v>21420</v>
      </c>
      <c r="E20829" s="1">
        <v>41654</v>
      </c>
      <c r="F20829" t="s">
        <v>5265</v>
      </c>
      <c r="G20829" t="s">
        <v>4601</v>
      </c>
      <c r="H20829" t="s">
        <v>237</v>
      </c>
      <c r="I20829" t="s">
        <v>237</v>
      </c>
      <c r="J20829" t="s">
        <v>16913</v>
      </c>
      <c r="K20829">
        <v>0</v>
      </c>
      <c r="L20829" t="s">
        <v>23</v>
      </c>
      <c r="M20829">
        <v>0</v>
      </c>
      <c r="N20829">
        <v>3</v>
      </c>
      <c r="O20829">
        <v>0</v>
      </c>
      <c r="P20829">
        <v>0</v>
      </c>
      <c r="Q20829">
        <v>0</v>
      </c>
      <c r="S20829" t="str">
        <f t="shared" si="650"/>
        <v>G-PT110286</v>
      </c>
      <c r="T20829" t="str">
        <f t="shared" si="651"/>
        <v>I-Avery</v>
      </c>
    </row>
    <row r="20830" spans="1:20" x14ac:dyDescent="0.3">
      <c r="A20830" t="s">
        <v>16912</v>
      </c>
      <c r="B20830" t="s">
        <v>2055</v>
      </c>
      <c r="C20830" t="s">
        <v>28269</v>
      </c>
      <c r="D20830" t="s">
        <v>19891</v>
      </c>
      <c r="E20830" s="1">
        <v>41654</v>
      </c>
      <c r="F20830" t="s">
        <v>5265</v>
      </c>
      <c r="G20830" t="s">
        <v>4601</v>
      </c>
      <c r="H20830" t="s">
        <v>237</v>
      </c>
      <c r="I20830" t="s">
        <v>42</v>
      </c>
      <c r="J20830" t="s">
        <v>16913</v>
      </c>
      <c r="K20830">
        <v>0</v>
      </c>
      <c r="L20830" t="s">
        <v>23</v>
      </c>
      <c r="M20830">
        <v>0</v>
      </c>
      <c r="N20830">
        <v>3</v>
      </c>
      <c r="O20830">
        <v>0</v>
      </c>
      <c r="P20830">
        <v>0</v>
      </c>
      <c r="Q20830">
        <v>0</v>
      </c>
      <c r="S20830" t="str">
        <f t="shared" si="650"/>
        <v>G-PT110286</v>
      </c>
      <c r="T20830" t="str">
        <f t="shared" si="651"/>
        <v>I-Grad Student</v>
      </c>
    </row>
    <row r="20831" spans="1:20" x14ac:dyDescent="0.3">
      <c r="A20831" t="s">
        <v>16914</v>
      </c>
      <c r="B20831" t="s">
        <v>2266</v>
      </c>
      <c r="C20831" t="s">
        <v>28270</v>
      </c>
      <c r="D20831" t="s">
        <v>20029</v>
      </c>
      <c r="E20831" s="1">
        <v>41654</v>
      </c>
      <c r="F20831" t="s">
        <v>2654</v>
      </c>
      <c r="G20831" t="s">
        <v>2266</v>
      </c>
      <c r="H20831" t="s">
        <v>237</v>
      </c>
      <c r="I20831" t="s">
        <v>237</v>
      </c>
      <c r="J20831" t="s">
        <v>16915</v>
      </c>
      <c r="K20831">
        <v>154000</v>
      </c>
      <c r="L20831" t="s">
        <v>23</v>
      </c>
      <c r="M20831">
        <v>0</v>
      </c>
      <c r="N20831">
        <v>2</v>
      </c>
      <c r="O20831">
        <v>0</v>
      </c>
      <c r="P20831">
        <v>0</v>
      </c>
      <c r="Q20831">
        <v>0</v>
      </c>
      <c r="S20831" t="str">
        <f t="shared" si="650"/>
        <v>G-PT110287</v>
      </c>
      <c r="T20831" t="str">
        <f t="shared" si="651"/>
        <v>I-Escalante</v>
      </c>
    </row>
    <row r="20832" spans="1:20" x14ac:dyDescent="0.3">
      <c r="A20832" t="s">
        <v>16914</v>
      </c>
      <c r="B20832" t="s">
        <v>2657</v>
      </c>
      <c r="C20832" t="s">
        <v>28270</v>
      </c>
      <c r="D20832" t="s">
        <v>20263</v>
      </c>
      <c r="E20832" s="1">
        <v>41654</v>
      </c>
      <c r="F20832" t="s">
        <v>2654</v>
      </c>
      <c r="G20832" t="s">
        <v>2266</v>
      </c>
      <c r="H20832" t="s">
        <v>237</v>
      </c>
      <c r="I20832" t="s">
        <v>237</v>
      </c>
      <c r="J20832" t="s">
        <v>16915</v>
      </c>
      <c r="K20832">
        <v>154000</v>
      </c>
      <c r="L20832" t="s">
        <v>23</v>
      </c>
      <c r="M20832">
        <v>0</v>
      </c>
      <c r="N20832">
        <v>2</v>
      </c>
      <c r="O20832">
        <v>0</v>
      </c>
      <c r="P20832">
        <v>0</v>
      </c>
      <c r="Q20832">
        <v>0</v>
      </c>
      <c r="S20832" t="str">
        <f t="shared" si="650"/>
        <v>G-PT110287</v>
      </c>
      <c r="T20832" t="str">
        <f t="shared" si="651"/>
        <v>I-Zarate Perez</v>
      </c>
    </row>
    <row r="20833" spans="1:20" x14ac:dyDescent="0.3">
      <c r="A20833" t="s">
        <v>16916</v>
      </c>
      <c r="B20833" t="s">
        <v>10267</v>
      </c>
      <c r="C20833" t="s">
        <v>28271</v>
      </c>
      <c r="D20833" t="s">
        <v>24655</v>
      </c>
      <c r="E20833" s="1">
        <v>41911</v>
      </c>
      <c r="F20833" t="s">
        <v>10265</v>
      </c>
      <c r="G20833" t="s">
        <v>10267</v>
      </c>
      <c r="H20833" t="s">
        <v>219</v>
      </c>
      <c r="I20833" t="s">
        <v>219</v>
      </c>
      <c r="J20833" t="s">
        <v>16917</v>
      </c>
      <c r="K20833">
        <v>52602</v>
      </c>
      <c r="L20833" t="s">
        <v>23</v>
      </c>
      <c r="M20833">
        <v>52602</v>
      </c>
      <c r="N20833">
        <v>2</v>
      </c>
      <c r="O20833">
        <v>1</v>
      </c>
      <c r="P20833">
        <v>0</v>
      </c>
      <c r="Q20833">
        <v>0</v>
      </c>
      <c r="S20833" t="str">
        <f t="shared" si="650"/>
        <v>G-PT110288</v>
      </c>
      <c r="T20833" t="str">
        <f t="shared" si="651"/>
        <v>I-Bittner</v>
      </c>
    </row>
    <row r="20834" spans="1:20" x14ac:dyDescent="0.3">
      <c r="A20834" t="s">
        <v>16916</v>
      </c>
      <c r="B20834" t="s">
        <v>10270</v>
      </c>
      <c r="C20834" t="s">
        <v>28271</v>
      </c>
      <c r="D20834" t="s">
        <v>24657</v>
      </c>
      <c r="E20834" s="1">
        <v>41911</v>
      </c>
      <c r="F20834" t="s">
        <v>10265</v>
      </c>
      <c r="G20834" t="s">
        <v>10267</v>
      </c>
      <c r="H20834" t="s">
        <v>219</v>
      </c>
      <c r="I20834" t="s">
        <v>219</v>
      </c>
      <c r="J20834" t="s">
        <v>16917</v>
      </c>
      <c r="K20834">
        <v>52602</v>
      </c>
      <c r="L20834" t="s">
        <v>23</v>
      </c>
      <c r="M20834">
        <v>52602</v>
      </c>
      <c r="N20834">
        <v>2</v>
      </c>
      <c r="O20834">
        <v>1</v>
      </c>
      <c r="P20834">
        <v>0</v>
      </c>
      <c r="Q20834">
        <v>0</v>
      </c>
      <c r="S20834" t="str">
        <f t="shared" si="650"/>
        <v>G-PT110288</v>
      </c>
      <c r="T20834" t="str">
        <f t="shared" si="651"/>
        <v>I-Neatrour</v>
      </c>
    </row>
    <row r="20835" spans="1:20" x14ac:dyDescent="0.3">
      <c r="A20835" t="s">
        <v>16918</v>
      </c>
      <c r="B20835" t="s">
        <v>1274</v>
      </c>
      <c r="C20835" t="s">
        <v>28272</v>
      </c>
      <c r="D20835" t="s">
        <v>19398</v>
      </c>
      <c r="E20835" s="1">
        <v>41652</v>
      </c>
      <c r="F20835" t="s">
        <v>3266</v>
      </c>
      <c r="G20835" t="s">
        <v>1274</v>
      </c>
      <c r="H20835" t="s">
        <v>57</v>
      </c>
      <c r="I20835" t="s">
        <v>57</v>
      </c>
      <c r="J20835" t="s">
        <v>16919</v>
      </c>
      <c r="K20835">
        <v>154000</v>
      </c>
      <c r="L20835" t="s">
        <v>23</v>
      </c>
      <c r="M20835">
        <v>0</v>
      </c>
      <c r="N20835">
        <v>1</v>
      </c>
      <c r="O20835">
        <v>0</v>
      </c>
      <c r="P20835">
        <v>0</v>
      </c>
      <c r="Q20835">
        <v>0</v>
      </c>
      <c r="S20835" t="str">
        <f t="shared" si="650"/>
        <v>G-PT110289</v>
      </c>
      <c r="T20835" t="str">
        <f t="shared" si="651"/>
        <v>I-Rodriguez-Agudo</v>
      </c>
    </row>
    <row r="20836" spans="1:20" x14ac:dyDescent="0.3">
      <c r="A20836" t="s">
        <v>16920</v>
      </c>
      <c r="B20836" t="s">
        <v>1159</v>
      </c>
      <c r="C20836" t="s">
        <v>28273</v>
      </c>
      <c r="D20836" t="s">
        <v>19323</v>
      </c>
      <c r="E20836" s="1">
        <v>41652</v>
      </c>
      <c r="F20836" t="s">
        <v>3811</v>
      </c>
      <c r="G20836" t="s">
        <v>1136</v>
      </c>
      <c r="H20836" t="s">
        <v>237</v>
      </c>
      <c r="I20836" t="s">
        <v>237</v>
      </c>
      <c r="J20836" t="s">
        <v>16921</v>
      </c>
      <c r="K20836">
        <v>154000</v>
      </c>
      <c r="L20836" t="s">
        <v>23</v>
      </c>
      <c r="M20836">
        <v>0</v>
      </c>
      <c r="N20836">
        <v>2</v>
      </c>
      <c r="O20836">
        <v>0</v>
      </c>
      <c r="P20836">
        <v>0</v>
      </c>
      <c r="Q20836">
        <v>0</v>
      </c>
      <c r="S20836" t="str">
        <f t="shared" si="650"/>
        <v>G-PT110293</v>
      </c>
      <c r="T20836" t="str">
        <f t="shared" si="651"/>
        <v>I-Gao</v>
      </c>
    </row>
    <row r="20837" spans="1:20" x14ac:dyDescent="0.3">
      <c r="A20837" t="s">
        <v>16920</v>
      </c>
      <c r="B20837" t="s">
        <v>1136</v>
      </c>
      <c r="C20837" t="s">
        <v>28273</v>
      </c>
      <c r="D20837" t="s">
        <v>19310</v>
      </c>
      <c r="E20837" s="1">
        <v>41652</v>
      </c>
      <c r="F20837" t="s">
        <v>3811</v>
      </c>
      <c r="G20837" t="s">
        <v>1136</v>
      </c>
      <c r="H20837" t="s">
        <v>237</v>
      </c>
      <c r="I20837" t="s">
        <v>237</v>
      </c>
      <c r="J20837" t="s">
        <v>16921</v>
      </c>
      <c r="K20837">
        <v>154000</v>
      </c>
      <c r="L20837" t="s">
        <v>23</v>
      </c>
      <c r="M20837">
        <v>0</v>
      </c>
      <c r="N20837">
        <v>2</v>
      </c>
      <c r="O20837">
        <v>0</v>
      </c>
      <c r="P20837">
        <v>0</v>
      </c>
      <c r="Q20837">
        <v>0</v>
      </c>
      <c r="S20837" t="str">
        <f t="shared" si="650"/>
        <v>G-PT110293</v>
      </c>
      <c r="T20837" t="str">
        <f t="shared" si="651"/>
        <v>I-Zhou</v>
      </c>
    </row>
    <row r="20838" spans="1:20" x14ac:dyDescent="0.3">
      <c r="A20838" t="s">
        <v>16922</v>
      </c>
      <c r="B20838" t="s">
        <v>518</v>
      </c>
      <c r="C20838" t="s">
        <v>28274</v>
      </c>
      <c r="D20838" t="s">
        <v>18928</v>
      </c>
      <c r="E20838" s="1">
        <v>41653</v>
      </c>
      <c r="F20838" t="s">
        <v>871</v>
      </c>
      <c r="G20838" t="s">
        <v>518</v>
      </c>
      <c r="H20838" t="s">
        <v>171</v>
      </c>
      <c r="I20838" t="s">
        <v>171</v>
      </c>
      <c r="J20838" t="s">
        <v>16923</v>
      </c>
      <c r="K20838">
        <v>154000</v>
      </c>
      <c r="L20838" t="s">
        <v>23</v>
      </c>
      <c r="M20838">
        <v>0</v>
      </c>
      <c r="N20838">
        <v>1</v>
      </c>
      <c r="O20838">
        <v>0</v>
      </c>
      <c r="P20838">
        <v>0</v>
      </c>
      <c r="Q20838">
        <v>0</v>
      </c>
      <c r="S20838" t="str">
        <f t="shared" si="650"/>
        <v>G-PT110294</v>
      </c>
      <c r="T20838" t="str">
        <f t="shared" si="651"/>
        <v>I-Ghosh</v>
      </c>
    </row>
    <row r="20839" spans="1:20" x14ac:dyDescent="0.3">
      <c r="A20839" t="s">
        <v>16924</v>
      </c>
      <c r="B20839" t="s">
        <v>3673</v>
      </c>
      <c r="C20839" t="s">
        <v>28275</v>
      </c>
      <c r="D20839" t="s">
        <v>28276</v>
      </c>
      <c r="E20839" s="1">
        <v>41653</v>
      </c>
      <c r="F20839" t="s">
        <v>3308</v>
      </c>
      <c r="G20839" t="s">
        <v>3310</v>
      </c>
      <c r="H20839" t="s">
        <v>237</v>
      </c>
      <c r="I20839" t="s">
        <v>1622</v>
      </c>
      <c r="J20839" t="s">
        <v>16925</v>
      </c>
      <c r="K20839">
        <v>154000</v>
      </c>
      <c r="L20839" t="s">
        <v>23</v>
      </c>
      <c r="M20839">
        <v>154000</v>
      </c>
      <c r="N20839">
        <v>2</v>
      </c>
      <c r="O20839">
        <v>1</v>
      </c>
      <c r="P20839">
        <v>0</v>
      </c>
      <c r="Q20839">
        <v>0</v>
      </c>
      <c r="S20839" t="str">
        <f t="shared" si="650"/>
        <v>G-PT110295</v>
      </c>
      <c r="T20839" t="str">
        <f t="shared" si="651"/>
        <v>I-Post Doctoral Fellow</v>
      </c>
    </row>
    <row r="20840" spans="1:20" x14ac:dyDescent="0.3">
      <c r="A20840" t="s">
        <v>16924</v>
      </c>
      <c r="B20840" t="s">
        <v>3310</v>
      </c>
      <c r="C20840" t="s">
        <v>28275</v>
      </c>
      <c r="D20840" t="s">
        <v>20668</v>
      </c>
      <c r="E20840" s="1">
        <v>41653</v>
      </c>
      <c r="F20840" t="s">
        <v>3308</v>
      </c>
      <c r="G20840" t="s">
        <v>3310</v>
      </c>
      <c r="H20840" t="s">
        <v>237</v>
      </c>
      <c r="I20840" t="s">
        <v>237</v>
      </c>
      <c r="J20840" t="s">
        <v>16925</v>
      </c>
      <c r="K20840">
        <v>154000</v>
      </c>
      <c r="L20840" t="s">
        <v>23</v>
      </c>
      <c r="M20840">
        <v>154000</v>
      </c>
      <c r="N20840">
        <v>2</v>
      </c>
      <c r="O20840">
        <v>1</v>
      </c>
      <c r="P20840">
        <v>0</v>
      </c>
      <c r="Q20840">
        <v>0</v>
      </c>
      <c r="S20840" t="str">
        <f t="shared" si="650"/>
        <v>G-PT110295</v>
      </c>
      <c r="T20840" t="str">
        <f t="shared" si="651"/>
        <v>I-Samso</v>
      </c>
    </row>
    <row r="20841" spans="1:20" x14ac:dyDescent="0.3">
      <c r="A20841" t="s">
        <v>16926</v>
      </c>
      <c r="B20841" t="s">
        <v>814</v>
      </c>
      <c r="C20841" t="s">
        <v>28277</v>
      </c>
      <c r="D20841" t="s">
        <v>19112</v>
      </c>
      <c r="E20841" s="1">
        <v>41653</v>
      </c>
      <c r="F20841" t="s">
        <v>807</v>
      </c>
      <c r="G20841" t="s">
        <v>809</v>
      </c>
      <c r="H20841" t="s">
        <v>237</v>
      </c>
      <c r="I20841" t="s">
        <v>237</v>
      </c>
      <c r="J20841" t="s">
        <v>14807</v>
      </c>
      <c r="K20841">
        <v>154000</v>
      </c>
      <c r="L20841" t="s">
        <v>23</v>
      </c>
      <c r="M20841">
        <v>154000</v>
      </c>
      <c r="N20841">
        <v>2</v>
      </c>
      <c r="O20841">
        <v>1</v>
      </c>
      <c r="P20841">
        <v>0</v>
      </c>
      <c r="Q20841">
        <v>0</v>
      </c>
      <c r="S20841" t="str">
        <f t="shared" si="650"/>
        <v>G-PT110296</v>
      </c>
      <c r="T20841" t="str">
        <f t="shared" si="651"/>
        <v>I-Golub</v>
      </c>
    </row>
    <row r="20842" spans="1:20" x14ac:dyDescent="0.3">
      <c r="A20842" t="s">
        <v>16926</v>
      </c>
      <c r="B20842" t="s">
        <v>809</v>
      </c>
      <c r="C20842" t="s">
        <v>28277</v>
      </c>
      <c r="D20842" t="s">
        <v>19114</v>
      </c>
      <c r="E20842" s="1">
        <v>41653</v>
      </c>
      <c r="F20842" t="s">
        <v>807</v>
      </c>
      <c r="G20842" t="s">
        <v>809</v>
      </c>
      <c r="H20842" t="s">
        <v>237</v>
      </c>
      <c r="I20842" t="s">
        <v>237</v>
      </c>
      <c r="J20842" t="s">
        <v>14807</v>
      </c>
      <c r="K20842">
        <v>154000</v>
      </c>
      <c r="L20842" t="s">
        <v>23</v>
      </c>
      <c r="M20842">
        <v>154000</v>
      </c>
      <c r="N20842">
        <v>2</v>
      </c>
      <c r="O20842">
        <v>1</v>
      </c>
      <c r="P20842">
        <v>0</v>
      </c>
      <c r="Q20842">
        <v>0</v>
      </c>
      <c r="S20842" t="str">
        <f t="shared" si="650"/>
        <v>G-PT110296</v>
      </c>
      <c r="T20842" t="str">
        <f t="shared" si="651"/>
        <v>I-Pittman</v>
      </c>
    </row>
    <row r="20843" spans="1:20" x14ac:dyDescent="0.3">
      <c r="A20843" t="s">
        <v>16927</v>
      </c>
      <c r="B20843" t="s">
        <v>518</v>
      </c>
      <c r="C20843" t="s">
        <v>28278</v>
      </c>
      <c r="D20843" t="s">
        <v>18928</v>
      </c>
      <c r="E20843" s="1">
        <v>41652</v>
      </c>
      <c r="F20843" t="s">
        <v>5278</v>
      </c>
      <c r="G20843" t="s">
        <v>1160</v>
      </c>
      <c r="H20843" t="s">
        <v>171</v>
      </c>
      <c r="I20843" t="s">
        <v>171</v>
      </c>
      <c r="J20843" t="s">
        <v>16928</v>
      </c>
      <c r="K20843">
        <v>86000</v>
      </c>
      <c r="L20843" t="s">
        <v>23</v>
      </c>
      <c r="M20843">
        <v>0</v>
      </c>
      <c r="N20843">
        <v>2</v>
      </c>
      <c r="O20843">
        <v>0</v>
      </c>
      <c r="P20843">
        <v>0</v>
      </c>
      <c r="Q20843">
        <v>0</v>
      </c>
      <c r="S20843" t="str">
        <f t="shared" si="650"/>
        <v>G-PT110297</v>
      </c>
      <c r="T20843" t="str">
        <f t="shared" si="651"/>
        <v>I-Ghosh</v>
      </c>
    </row>
    <row r="20844" spans="1:20" x14ac:dyDescent="0.3">
      <c r="A20844" t="s">
        <v>16927</v>
      </c>
      <c r="B20844" t="s">
        <v>1160</v>
      </c>
      <c r="C20844" t="s">
        <v>28278</v>
      </c>
      <c r="D20844" t="s">
        <v>21824</v>
      </c>
      <c r="E20844" s="1">
        <v>41652</v>
      </c>
      <c r="F20844" t="s">
        <v>5278</v>
      </c>
      <c r="G20844" t="s">
        <v>1160</v>
      </c>
      <c r="H20844" t="s">
        <v>171</v>
      </c>
      <c r="I20844" t="s">
        <v>171</v>
      </c>
      <c r="J20844" t="s">
        <v>16928</v>
      </c>
      <c r="K20844">
        <v>86000</v>
      </c>
      <c r="L20844" t="s">
        <v>23</v>
      </c>
      <c r="M20844">
        <v>0</v>
      </c>
      <c r="N20844">
        <v>2</v>
      </c>
      <c r="O20844">
        <v>0</v>
      </c>
      <c r="P20844">
        <v>0</v>
      </c>
      <c r="Q20844">
        <v>0</v>
      </c>
      <c r="S20844" t="str">
        <f t="shared" si="650"/>
        <v>G-PT110297</v>
      </c>
      <c r="T20844" t="str">
        <f t="shared" si="651"/>
        <v>I-Yuan</v>
      </c>
    </row>
    <row r="20845" spans="1:20" x14ac:dyDescent="0.3">
      <c r="A20845" t="s">
        <v>16929</v>
      </c>
      <c r="B20845" t="s">
        <v>1624</v>
      </c>
      <c r="C20845" t="s">
        <v>28279</v>
      </c>
      <c r="D20845" t="s">
        <v>19605</v>
      </c>
      <c r="E20845" s="1">
        <v>41653</v>
      </c>
      <c r="F20845" t="s">
        <v>15953</v>
      </c>
      <c r="G20845" t="s">
        <v>700</v>
      </c>
      <c r="H20845" t="s">
        <v>237</v>
      </c>
      <c r="I20845" t="s">
        <v>237</v>
      </c>
      <c r="J20845" t="s">
        <v>16930</v>
      </c>
      <c r="K20845">
        <v>86000</v>
      </c>
      <c r="L20845" t="s">
        <v>23</v>
      </c>
      <c r="M20845">
        <v>86000</v>
      </c>
      <c r="N20845">
        <v>5</v>
      </c>
      <c r="O20845">
        <v>1</v>
      </c>
      <c r="P20845">
        <v>0</v>
      </c>
      <c r="Q20845">
        <v>0</v>
      </c>
      <c r="S20845" t="str">
        <f t="shared" si="650"/>
        <v>G-PT110298</v>
      </c>
      <c r="T20845" t="str">
        <f t="shared" si="651"/>
        <v>I-Cui</v>
      </c>
    </row>
    <row r="20846" spans="1:20" x14ac:dyDescent="0.3">
      <c r="A20846" t="s">
        <v>16929</v>
      </c>
      <c r="B20846" t="s">
        <v>382</v>
      </c>
      <c r="C20846" t="s">
        <v>28279</v>
      </c>
      <c r="D20846" t="s">
        <v>18846</v>
      </c>
      <c r="E20846" s="1">
        <v>41653</v>
      </c>
      <c r="F20846" t="s">
        <v>15953</v>
      </c>
      <c r="G20846" t="s">
        <v>700</v>
      </c>
      <c r="H20846" t="s">
        <v>237</v>
      </c>
      <c r="I20846" t="s">
        <v>237</v>
      </c>
      <c r="J20846" t="s">
        <v>16930</v>
      </c>
      <c r="K20846">
        <v>86000</v>
      </c>
      <c r="L20846" t="s">
        <v>23</v>
      </c>
      <c r="M20846">
        <v>86000</v>
      </c>
      <c r="N20846">
        <v>5</v>
      </c>
      <c r="O20846">
        <v>1</v>
      </c>
      <c r="P20846">
        <v>0</v>
      </c>
      <c r="Q20846">
        <v>0</v>
      </c>
      <c r="S20846" t="str">
        <f t="shared" si="650"/>
        <v>G-PT110298</v>
      </c>
      <c r="T20846" t="str">
        <f t="shared" si="651"/>
        <v>I-Tseng</v>
      </c>
    </row>
    <row r="20847" spans="1:20" x14ac:dyDescent="0.3">
      <c r="A20847" t="s">
        <v>16929</v>
      </c>
      <c r="B20847" t="s">
        <v>24</v>
      </c>
      <c r="C20847" t="s">
        <v>28279</v>
      </c>
      <c r="D20847" t="s">
        <v>18633</v>
      </c>
      <c r="E20847" s="1">
        <v>41653</v>
      </c>
      <c r="F20847" t="s">
        <v>15953</v>
      </c>
      <c r="G20847" t="s">
        <v>700</v>
      </c>
      <c r="H20847" t="s">
        <v>237</v>
      </c>
      <c r="I20847" t="s">
        <v>237</v>
      </c>
      <c r="J20847" t="s">
        <v>16930</v>
      </c>
      <c r="K20847">
        <v>86000</v>
      </c>
      <c r="L20847" t="s">
        <v>23</v>
      </c>
      <c r="M20847">
        <v>86000</v>
      </c>
      <c r="N20847">
        <v>5</v>
      </c>
      <c r="O20847">
        <v>1</v>
      </c>
      <c r="P20847">
        <v>0</v>
      </c>
      <c r="Q20847">
        <v>0</v>
      </c>
      <c r="S20847" t="str">
        <f t="shared" si="650"/>
        <v>G-PT110298</v>
      </c>
      <c r="T20847" t="str">
        <f t="shared" si="651"/>
        <v>I-Wang</v>
      </c>
    </row>
    <row r="20848" spans="1:20" x14ac:dyDescent="0.3">
      <c r="A20848" t="s">
        <v>16929</v>
      </c>
      <c r="B20848" t="s">
        <v>700</v>
      </c>
      <c r="C20848" t="s">
        <v>28279</v>
      </c>
      <c r="D20848" t="s">
        <v>19039</v>
      </c>
      <c r="E20848" s="1">
        <v>41653</v>
      </c>
      <c r="F20848" t="s">
        <v>15953</v>
      </c>
      <c r="G20848" t="s">
        <v>700</v>
      </c>
      <c r="H20848" t="s">
        <v>237</v>
      </c>
      <c r="I20848" t="s">
        <v>237</v>
      </c>
      <c r="J20848" t="s">
        <v>16930</v>
      </c>
      <c r="K20848">
        <v>86000</v>
      </c>
      <c r="L20848" t="s">
        <v>23</v>
      </c>
      <c r="M20848">
        <v>86000</v>
      </c>
      <c r="N20848">
        <v>5</v>
      </c>
      <c r="O20848">
        <v>1</v>
      </c>
      <c r="P20848">
        <v>0</v>
      </c>
      <c r="Q20848">
        <v>0</v>
      </c>
      <c r="S20848" t="str">
        <f t="shared" si="650"/>
        <v>G-PT110298</v>
      </c>
      <c r="T20848" t="str">
        <f t="shared" si="651"/>
        <v>I-Xu</v>
      </c>
    </row>
    <row r="20849" spans="1:20" x14ac:dyDescent="0.3">
      <c r="A20849" t="s">
        <v>16929</v>
      </c>
      <c r="B20849" t="s">
        <v>116</v>
      </c>
      <c r="C20849" t="s">
        <v>28279</v>
      </c>
      <c r="D20849" t="s">
        <v>18686</v>
      </c>
      <c r="E20849" s="1">
        <v>41653</v>
      </c>
      <c r="F20849" t="s">
        <v>15953</v>
      </c>
      <c r="G20849" t="s">
        <v>700</v>
      </c>
      <c r="H20849" t="s">
        <v>237</v>
      </c>
      <c r="I20849" t="s">
        <v>237</v>
      </c>
      <c r="J20849" t="s">
        <v>16930</v>
      </c>
      <c r="K20849">
        <v>86000</v>
      </c>
      <c r="L20849" t="s">
        <v>23</v>
      </c>
      <c r="M20849">
        <v>86000</v>
      </c>
      <c r="N20849">
        <v>5</v>
      </c>
      <c r="O20849">
        <v>1</v>
      </c>
      <c r="P20849">
        <v>0</v>
      </c>
      <c r="Q20849">
        <v>0</v>
      </c>
      <c r="S20849" t="str">
        <f t="shared" si="650"/>
        <v>G-PT110298</v>
      </c>
      <c r="T20849" t="str">
        <f t="shared" si="651"/>
        <v>I-Zhang</v>
      </c>
    </row>
    <row r="20850" spans="1:20" x14ac:dyDescent="0.3">
      <c r="A20850" t="s">
        <v>16931</v>
      </c>
      <c r="B20850" t="s">
        <v>387</v>
      </c>
      <c r="C20850" t="s">
        <v>28280</v>
      </c>
      <c r="D20850" t="s">
        <v>18844</v>
      </c>
      <c r="E20850" s="1">
        <v>41653</v>
      </c>
      <c r="F20850" t="s">
        <v>11741</v>
      </c>
      <c r="G20850" t="s">
        <v>24</v>
      </c>
      <c r="H20850" t="s">
        <v>237</v>
      </c>
      <c r="I20850" t="s">
        <v>237</v>
      </c>
      <c r="J20850" t="s">
        <v>16932</v>
      </c>
      <c r="K20850">
        <v>154000</v>
      </c>
      <c r="L20850" t="s">
        <v>23</v>
      </c>
      <c r="M20850">
        <v>0</v>
      </c>
      <c r="N20850">
        <v>4</v>
      </c>
      <c r="O20850">
        <v>0</v>
      </c>
      <c r="P20850">
        <v>0</v>
      </c>
      <c r="Q20850">
        <v>0</v>
      </c>
      <c r="S20850" t="str">
        <f t="shared" si="650"/>
        <v>G-PT110306</v>
      </c>
      <c r="T20850" t="str">
        <f t="shared" si="651"/>
        <v>I-Jiang</v>
      </c>
    </row>
    <row r="20851" spans="1:20" x14ac:dyDescent="0.3">
      <c r="A20851" t="s">
        <v>16931</v>
      </c>
      <c r="B20851" t="s">
        <v>382</v>
      </c>
      <c r="C20851" t="s">
        <v>28280</v>
      </c>
      <c r="D20851" t="s">
        <v>18846</v>
      </c>
      <c r="E20851" s="1">
        <v>41653</v>
      </c>
      <c r="F20851" t="s">
        <v>11741</v>
      </c>
      <c r="G20851" t="s">
        <v>24</v>
      </c>
      <c r="H20851" t="s">
        <v>237</v>
      </c>
      <c r="I20851" t="s">
        <v>237</v>
      </c>
      <c r="J20851" t="s">
        <v>16932</v>
      </c>
      <c r="K20851">
        <v>154000</v>
      </c>
      <c r="L20851" t="s">
        <v>23</v>
      </c>
      <c r="M20851">
        <v>0</v>
      </c>
      <c r="N20851">
        <v>4</v>
      </c>
      <c r="O20851">
        <v>0</v>
      </c>
      <c r="P20851">
        <v>0</v>
      </c>
      <c r="Q20851">
        <v>0</v>
      </c>
      <c r="S20851" t="str">
        <f t="shared" si="650"/>
        <v>G-PT110306</v>
      </c>
      <c r="T20851" t="str">
        <f t="shared" si="651"/>
        <v>I-Tseng</v>
      </c>
    </row>
    <row r="20852" spans="1:20" x14ac:dyDescent="0.3">
      <c r="A20852" t="s">
        <v>16931</v>
      </c>
      <c r="B20852" t="s">
        <v>24</v>
      </c>
      <c r="C20852" t="s">
        <v>28280</v>
      </c>
      <c r="D20852" t="s">
        <v>18633</v>
      </c>
      <c r="E20852" s="1">
        <v>41653</v>
      </c>
      <c r="F20852" t="s">
        <v>11741</v>
      </c>
      <c r="G20852" t="s">
        <v>24</v>
      </c>
      <c r="H20852" t="s">
        <v>237</v>
      </c>
      <c r="I20852" t="s">
        <v>237</v>
      </c>
      <c r="J20852" t="s">
        <v>16932</v>
      </c>
      <c r="K20852">
        <v>154000</v>
      </c>
      <c r="L20852" t="s">
        <v>23</v>
      </c>
      <c r="M20852">
        <v>0</v>
      </c>
      <c r="N20852">
        <v>4</v>
      </c>
      <c r="O20852">
        <v>0</v>
      </c>
      <c r="P20852">
        <v>0</v>
      </c>
      <c r="Q20852">
        <v>0</v>
      </c>
      <c r="S20852" t="str">
        <f t="shared" si="650"/>
        <v>G-PT110306</v>
      </c>
      <c r="T20852" t="str">
        <f t="shared" si="651"/>
        <v>I-Wang</v>
      </c>
    </row>
    <row r="20853" spans="1:20" x14ac:dyDescent="0.3">
      <c r="A20853" t="s">
        <v>16931</v>
      </c>
      <c r="B20853" t="s">
        <v>116</v>
      </c>
      <c r="C20853" t="s">
        <v>28280</v>
      </c>
      <c r="D20853" t="s">
        <v>18686</v>
      </c>
      <c r="E20853" s="1">
        <v>41653</v>
      </c>
      <c r="F20853" t="s">
        <v>11741</v>
      </c>
      <c r="G20853" t="s">
        <v>24</v>
      </c>
      <c r="H20853" t="s">
        <v>237</v>
      </c>
      <c r="I20853" t="s">
        <v>237</v>
      </c>
      <c r="J20853" t="s">
        <v>16932</v>
      </c>
      <c r="K20853">
        <v>154000</v>
      </c>
      <c r="L20853" t="s">
        <v>23</v>
      </c>
      <c r="M20853">
        <v>0</v>
      </c>
      <c r="N20853">
        <v>4</v>
      </c>
      <c r="O20853">
        <v>0</v>
      </c>
      <c r="P20853">
        <v>0</v>
      </c>
      <c r="Q20853">
        <v>0</v>
      </c>
      <c r="S20853" t="str">
        <f t="shared" si="650"/>
        <v>G-PT110306</v>
      </c>
      <c r="T20853" t="str">
        <f t="shared" si="651"/>
        <v>I-Zhang</v>
      </c>
    </row>
    <row r="20854" spans="1:20" x14ac:dyDescent="0.3">
      <c r="A20854" t="s">
        <v>16933</v>
      </c>
      <c r="B20854" t="s">
        <v>1624</v>
      </c>
      <c r="C20854" t="s">
        <v>28281</v>
      </c>
      <c r="D20854" t="s">
        <v>19605</v>
      </c>
      <c r="E20854" s="1">
        <v>41653</v>
      </c>
      <c r="F20854" t="s">
        <v>2071</v>
      </c>
      <c r="G20854" t="s">
        <v>1624</v>
      </c>
      <c r="H20854" t="s">
        <v>237</v>
      </c>
      <c r="I20854" t="s">
        <v>237</v>
      </c>
      <c r="J20854" t="s">
        <v>15934</v>
      </c>
      <c r="K20854">
        <v>154000</v>
      </c>
      <c r="L20854" t="s">
        <v>23</v>
      </c>
      <c r="M20854">
        <v>0</v>
      </c>
      <c r="N20854">
        <v>3</v>
      </c>
      <c r="O20854">
        <v>0</v>
      </c>
      <c r="P20854">
        <v>0</v>
      </c>
      <c r="Q20854">
        <v>0</v>
      </c>
      <c r="S20854" t="str">
        <f t="shared" si="650"/>
        <v>G-PT110309</v>
      </c>
      <c r="T20854" t="str">
        <f t="shared" si="651"/>
        <v>I-Cui</v>
      </c>
    </row>
    <row r="20855" spans="1:20" x14ac:dyDescent="0.3">
      <c r="A20855" t="s">
        <v>16933</v>
      </c>
      <c r="B20855" t="s">
        <v>382</v>
      </c>
      <c r="C20855" t="s">
        <v>28281</v>
      </c>
      <c r="D20855" t="s">
        <v>18846</v>
      </c>
      <c r="E20855" s="1">
        <v>41653</v>
      </c>
      <c r="F20855" t="s">
        <v>2071</v>
      </c>
      <c r="G20855" t="s">
        <v>1624</v>
      </c>
      <c r="H20855" t="s">
        <v>237</v>
      </c>
      <c r="I20855" t="s">
        <v>237</v>
      </c>
      <c r="J20855" t="s">
        <v>15934</v>
      </c>
      <c r="K20855">
        <v>154000</v>
      </c>
      <c r="L20855" t="s">
        <v>23</v>
      </c>
      <c r="M20855">
        <v>0</v>
      </c>
      <c r="N20855">
        <v>3</v>
      </c>
      <c r="O20855">
        <v>0</v>
      </c>
      <c r="P20855">
        <v>0</v>
      </c>
      <c r="Q20855">
        <v>0</v>
      </c>
      <c r="S20855" t="str">
        <f t="shared" si="650"/>
        <v>G-PT110309</v>
      </c>
      <c r="T20855" t="str">
        <f t="shared" si="651"/>
        <v>I-Tseng</v>
      </c>
    </row>
    <row r="20856" spans="1:20" x14ac:dyDescent="0.3">
      <c r="A20856" t="s">
        <v>16933</v>
      </c>
      <c r="B20856" t="s">
        <v>116</v>
      </c>
      <c r="C20856" t="s">
        <v>28281</v>
      </c>
      <c r="D20856" t="s">
        <v>18686</v>
      </c>
      <c r="E20856" s="1">
        <v>41653</v>
      </c>
      <c r="F20856" t="s">
        <v>2071</v>
      </c>
      <c r="G20856" t="s">
        <v>1624</v>
      </c>
      <c r="H20856" t="s">
        <v>237</v>
      </c>
      <c r="I20856" t="s">
        <v>2635</v>
      </c>
      <c r="J20856" t="s">
        <v>15934</v>
      </c>
      <c r="K20856">
        <v>154000</v>
      </c>
      <c r="L20856" t="s">
        <v>23</v>
      </c>
      <c r="M20856">
        <v>0</v>
      </c>
      <c r="N20856">
        <v>3</v>
      </c>
      <c r="O20856">
        <v>0</v>
      </c>
      <c r="P20856">
        <v>0</v>
      </c>
      <c r="Q20856">
        <v>0</v>
      </c>
      <c r="S20856" t="str">
        <f t="shared" si="650"/>
        <v>G-PT110309</v>
      </c>
      <c r="T20856" t="str">
        <f t="shared" si="651"/>
        <v>I-Zhang</v>
      </c>
    </row>
    <row r="20857" spans="1:20" x14ac:dyDescent="0.3">
      <c r="A20857" t="s">
        <v>16934</v>
      </c>
      <c r="B20857" t="s">
        <v>4128</v>
      </c>
      <c r="C20857" t="s">
        <v>28282</v>
      </c>
      <c r="D20857" t="s">
        <v>21134</v>
      </c>
      <c r="E20857" s="1">
        <v>41648</v>
      </c>
      <c r="F20857" t="s">
        <v>4126</v>
      </c>
      <c r="G20857" t="s">
        <v>4128</v>
      </c>
      <c r="H20857" t="s">
        <v>331</v>
      </c>
      <c r="I20857" t="s">
        <v>331</v>
      </c>
      <c r="J20857" t="s">
        <v>16935</v>
      </c>
      <c r="K20857">
        <v>86931</v>
      </c>
      <c r="L20857" t="s">
        <v>23</v>
      </c>
      <c r="M20857">
        <v>0</v>
      </c>
      <c r="N20857">
        <v>1</v>
      </c>
      <c r="O20857">
        <v>0</v>
      </c>
      <c r="P20857">
        <v>0</v>
      </c>
      <c r="Q20857">
        <v>0</v>
      </c>
      <c r="S20857" t="str">
        <f t="shared" si="650"/>
        <v>G-PT110317</v>
      </c>
      <c r="T20857" t="str">
        <f t="shared" si="651"/>
        <v>I-Budanov</v>
      </c>
    </row>
    <row r="20858" spans="1:20" x14ac:dyDescent="0.3">
      <c r="A20858" t="s">
        <v>16936</v>
      </c>
      <c r="B20858" t="s">
        <v>1450</v>
      </c>
      <c r="C20858" t="s">
        <v>28283</v>
      </c>
      <c r="D20858" t="s">
        <v>19505</v>
      </c>
      <c r="E20858" s="1">
        <v>41784</v>
      </c>
      <c r="F20858" t="s">
        <v>10480</v>
      </c>
      <c r="G20858" t="s">
        <v>1450</v>
      </c>
      <c r="H20858" t="s">
        <v>84</v>
      </c>
      <c r="I20858" t="s">
        <v>84</v>
      </c>
      <c r="J20858" t="s">
        <v>16937</v>
      </c>
      <c r="K20858">
        <v>59141</v>
      </c>
      <c r="L20858" t="s">
        <v>23</v>
      </c>
      <c r="M20858">
        <v>59141</v>
      </c>
      <c r="N20858">
        <v>1</v>
      </c>
      <c r="O20858">
        <v>1</v>
      </c>
      <c r="P20858">
        <v>0</v>
      </c>
      <c r="Q20858">
        <v>0</v>
      </c>
      <c r="S20858" t="str">
        <f t="shared" si="650"/>
        <v>G-PT110319</v>
      </c>
      <c r="T20858" t="str">
        <f t="shared" si="651"/>
        <v>I-Pandurangi</v>
      </c>
    </row>
    <row r="20859" spans="1:20" x14ac:dyDescent="0.3">
      <c r="A20859" t="s">
        <v>16938</v>
      </c>
      <c r="B20859" t="s">
        <v>3232</v>
      </c>
      <c r="C20859" t="s">
        <v>28284</v>
      </c>
      <c r="D20859" t="s">
        <v>20630</v>
      </c>
      <c r="E20859" s="1">
        <v>41649</v>
      </c>
      <c r="F20859" t="s">
        <v>3230</v>
      </c>
      <c r="G20859" t="s">
        <v>3232</v>
      </c>
      <c r="H20859" t="s">
        <v>57</v>
      </c>
      <c r="I20859" t="s">
        <v>57</v>
      </c>
      <c r="J20859" t="s">
        <v>16939</v>
      </c>
      <c r="K20859">
        <v>106960</v>
      </c>
      <c r="L20859" t="s">
        <v>23</v>
      </c>
      <c r="M20859">
        <v>0</v>
      </c>
      <c r="N20859">
        <v>1</v>
      </c>
      <c r="O20859">
        <v>0</v>
      </c>
      <c r="P20859">
        <v>0</v>
      </c>
      <c r="Q20859">
        <v>0</v>
      </c>
      <c r="S20859" t="str">
        <f t="shared" si="650"/>
        <v>G-PT110320</v>
      </c>
      <c r="T20859" t="str">
        <f t="shared" si="651"/>
        <v>I-Sterling</v>
      </c>
    </row>
    <row r="20860" spans="1:20" x14ac:dyDescent="0.3">
      <c r="A20860" t="s">
        <v>16940</v>
      </c>
      <c r="B20860" t="s">
        <v>110</v>
      </c>
      <c r="C20860" t="s">
        <v>28285</v>
      </c>
      <c r="D20860" t="s">
        <v>18681</v>
      </c>
      <c r="E20860" s="1">
        <v>41663</v>
      </c>
      <c r="F20860" t="s">
        <v>731</v>
      </c>
      <c r="G20860" t="s">
        <v>733</v>
      </c>
      <c r="H20860" t="s">
        <v>188</v>
      </c>
      <c r="I20860" t="s">
        <v>188</v>
      </c>
      <c r="J20860" t="s">
        <v>12569</v>
      </c>
      <c r="K20860">
        <v>274890</v>
      </c>
      <c r="L20860" t="s">
        <v>23</v>
      </c>
      <c r="M20860">
        <v>274890</v>
      </c>
      <c r="N20860">
        <v>5</v>
      </c>
      <c r="O20860">
        <v>1</v>
      </c>
      <c r="P20860">
        <v>0</v>
      </c>
      <c r="Q20860">
        <v>0</v>
      </c>
      <c r="S20860" t="str">
        <f t="shared" si="650"/>
        <v>G-PT110327</v>
      </c>
      <c r="T20860" t="str">
        <f t="shared" si="651"/>
        <v>I-Chen</v>
      </c>
    </row>
    <row r="20861" spans="1:20" x14ac:dyDescent="0.3">
      <c r="A20861" t="s">
        <v>16940</v>
      </c>
      <c r="B20861" t="s">
        <v>738</v>
      </c>
      <c r="C20861" t="s">
        <v>28285</v>
      </c>
      <c r="D20861" t="s">
        <v>19060</v>
      </c>
      <c r="E20861" s="1">
        <v>41663</v>
      </c>
      <c r="F20861" t="s">
        <v>731</v>
      </c>
      <c r="G20861" t="s">
        <v>733</v>
      </c>
      <c r="H20861" t="s">
        <v>188</v>
      </c>
      <c r="I20861" t="s">
        <v>188</v>
      </c>
      <c r="J20861" t="s">
        <v>12569</v>
      </c>
      <c r="K20861">
        <v>274890</v>
      </c>
      <c r="L20861" t="s">
        <v>23</v>
      </c>
      <c r="M20861">
        <v>274890</v>
      </c>
      <c r="N20861">
        <v>5</v>
      </c>
      <c r="O20861">
        <v>1</v>
      </c>
      <c r="P20861">
        <v>0</v>
      </c>
      <c r="Q20861">
        <v>0</v>
      </c>
      <c r="S20861" t="str">
        <f t="shared" si="650"/>
        <v>G-PT110327</v>
      </c>
      <c r="T20861" t="str">
        <f t="shared" si="651"/>
        <v>I-Dai</v>
      </c>
    </row>
    <row r="20862" spans="1:20" x14ac:dyDescent="0.3">
      <c r="A20862" t="s">
        <v>16940</v>
      </c>
      <c r="B20862" t="s">
        <v>709</v>
      </c>
      <c r="C20862" t="s">
        <v>28285</v>
      </c>
      <c r="D20862" t="s">
        <v>19041</v>
      </c>
      <c r="E20862" s="1">
        <v>41663</v>
      </c>
      <c r="F20862" t="s">
        <v>731</v>
      </c>
      <c r="G20862" t="s">
        <v>733</v>
      </c>
      <c r="H20862" t="s">
        <v>188</v>
      </c>
      <c r="I20862" t="s">
        <v>47</v>
      </c>
      <c r="J20862" t="s">
        <v>12569</v>
      </c>
      <c r="K20862">
        <v>274890</v>
      </c>
      <c r="L20862" t="s">
        <v>23</v>
      </c>
      <c r="M20862">
        <v>274890</v>
      </c>
      <c r="N20862">
        <v>5</v>
      </c>
      <c r="O20862">
        <v>1</v>
      </c>
      <c r="P20862">
        <v>0</v>
      </c>
      <c r="Q20862">
        <v>0</v>
      </c>
      <c r="S20862" t="str">
        <f t="shared" si="650"/>
        <v>G-PT110327</v>
      </c>
      <c r="T20862" t="str">
        <f t="shared" si="651"/>
        <v>I-Dent</v>
      </c>
    </row>
    <row r="20863" spans="1:20" x14ac:dyDescent="0.3">
      <c r="A20863" t="s">
        <v>16940</v>
      </c>
      <c r="B20863" t="s">
        <v>733</v>
      </c>
      <c r="C20863" t="s">
        <v>28285</v>
      </c>
      <c r="D20863" t="s">
        <v>19061</v>
      </c>
      <c r="E20863" s="1">
        <v>41663</v>
      </c>
      <c r="F20863" t="s">
        <v>731</v>
      </c>
      <c r="G20863" t="s">
        <v>733</v>
      </c>
      <c r="H20863" t="s">
        <v>188</v>
      </c>
      <c r="I20863" t="s">
        <v>188</v>
      </c>
      <c r="J20863" t="s">
        <v>12569</v>
      </c>
      <c r="K20863">
        <v>274890</v>
      </c>
      <c r="L20863" t="s">
        <v>23</v>
      </c>
      <c r="M20863">
        <v>274890</v>
      </c>
      <c r="N20863">
        <v>5</v>
      </c>
      <c r="O20863">
        <v>1</v>
      </c>
      <c r="P20863">
        <v>0</v>
      </c>
      <c r="Q20863">
        <v>0</v>
      </c>
      <c r="S20863" t="str">
        <f t="shared" si="650"/>
        <v>G-PT110327</v>
      </c>
      <c r="T20863" t="str">
        <f t="shared" si="651"/>
        <v>I-Grant</v>
      </c>
    </row>
    <row r="20864" spans="1:20" x14ac:dyDescent="0.3">
      <c r="A20864" t="s">
        <v>16940</v>
      </c>
      <c r="B20864" t="s">
        <v>736</v>
      </c>
      <c r="C20864" t="s">
        <v>28285</v>
      </c>
      <c r="D20864" t="s">
        <v>19062</v>
      </c>
      <c r="E20864" s="1">
        <v>41663</v>
      </c>
      <c r="F20864" t="s">
        <v>731</v>
      </c>
      <c r="G20864" t="s">
        <v>733</v>
      </c>
      <c r="H20864" t="s">
        <v>188</v>
      </c>
      <c r="I20864" t="s">
        <v>146</v>
      </c>
      <c r="J20864" t="s">
        <v>12569</v>
      </c>
      <c r="K20864">
        <v>274890</v>
      </c>
      <c r="L20864" t="s">
        <v>23</v>
      </c>
      <c r="M20864">
        <v>274890</v>
      </c>
      <c r="N20864">
        <v>5</v>
      </c>
      <c r="O20864">
        <v>1</v>
      </c>
      <c r="P20864">
        <v>0</v>
      </c>
      <c r="Q20864">
        <v>0</v>
      </c>
      <c r="S20864" t="str">
        <f t="shared" si="650"/>
        <v>G-PT110327</v>
      </c>
      <c r="T20864" t="str">
        <f t="shared" si="651"/>
        <v>I-Pei</v>
      </c>
    </row>
    <row r="20865" spans="1:20" x14ac:dyDescent="0.3">
      <c r="A20865" t="s">
        <v>16941</v>
      </c>
      <c r="B20865" t="s">
        <v>185</v>
      </c>
      <c r="C20865" t="s">
        <v>28286</v>
      </c>
      <c r="D20865" t="s">
        <v>18726</v>
      </c>
      <c r="E20865" s="1">
        <v>41660</v>
      </c>
      <c r="F20865" t="s">
        <v>757</v>
      </c>
      <c r="G20865" t="s">
        <v>185</v>
      </c>
      <c r="H20865" t="s">
        <v>182</v>
      </c>
      <c r="I20865" t="s">
        <v>182</v>
      </c>
      <c r="J20865" t="s">
        <v>16942</v>
      </c>
      <c r="K20865">
        <v>91155</v>
      </c>
      <c r="L20865" t="s">
        <v>23</v>
      </c>
      <c r="M20865">
        <v>0</v>
      </c>
      <c r="N20865">
        <v>1</v>
      </c>
      <c r="O20865">
        <v>0</v>
      </c>
      <c r="P20865">
        <v>0</v>
      </c>
      <c r="Q20865">
        <v>0</v>
      </c>
      <c r="S20865" t="str">
        <f t="shared" si="650"/>
        <v>G-PT110328</v>
      </c>
      <c r="T20865" t="str">
        <f t="shared" si="651"/>
        <v>I-Dumenci</v>
      </c>
    </row>
    <row r="20866" spans="1:20" x14ac:dyDescent="0.3">
      <c r="A20866" t="s">
        <v>16943</v>
      </c>
      <c r="B20866" t="s">
        <v>148</v>
      </c>
      <c r="C20866" t="s">
        <v>28287</v>
      </c>
      <c r="D20866" t="s">
        <v>18699</v>
      </c>
      <c r="E20866" s="1">
        <v>41656</v>
      </c>
      <c r="F20866" t="s">
        <v>5950</v>
      </c>
      <c r="G20866" t="s">
        <v>148</v>
      </c>
      <c r="H20866" t="s">
        <v>150</v>
      </c>
      <c r="I20866" t="s">
        <v>150</v>
      </c>
      <c r="J20866" t="s">
        <v>16944</v>
      </c>
      <c r="K20866">
        <v>0</v>
      </c>
      <c r="L20866" t="s">
        <v>23</v>
      </c>
      <c r="M20866">
        <v>0</v>
      </c>
      <c r="N20866">
        <v>1</v>
      </c>
      <c r="O20866">
        <v>0</v>
      </c>
      <c r="P20866">
        <v>0</v>
      </c>
      <c r="Q20866">
        <v>0</v>
      </c>
      <c r="S20866" t="str">
        <f t="shared" si="650"/>
        <v>G-PT110329</v>
      </c>
      <c r="T20866" t="str">
        <f t="shared" si="651"/>
        <v>I-Lister</v>
      </c>
    </row>
    <row r="20867" spans="1:20" x14ac:dyDescent="0.3">
      <c r="A20867" t="s">
        <v>16945</v>
      </c>
      <c r="B20867" t="s">
        <v>1196</v>
      </c>
      <c r="C20867" t="s">
        <v>28288</v>
      </c>
      <c r="D20867" t="s">
        <v>19350</v>
      </c>
      <c r="E20867" s="1">
        <v>41653</v>
      </c>
      <c r="F20867" t="s">
        <v>14077</v>
      </c>
      <c r="G20867" t="s">
        <v>1196</v>
      </c>
      <c r="H20867" t="s">
        <v>88</v>
      </c>
      <c r="I20867" t="s">
        <v>88</v>
      </c>
      <c r="J20867" t="s">
        <v>14079</v>
      </c>
      <c r="K20867">
        <v>10912</v>
      </c>
      <c r="L20867" t="s">
        <v>23</v>
      </c>
      <c r="M20867">
        <v>10912</v>
      </c>
      <c r="N20867">
        <v>1</v>
      </c>
      <c r="O20867">
        <v>1</v>
      </c>
      <c r="P20867">
        <v>0</v>
      </c>
      <c r="Q20867">
        <v>0</v>
      </c>
      <c r="S20867" t="str">
        <f t="shared" ref="S20867:S20930" si="652">CONCATENATE("G-",A20867)</f>
        <v>G-PT110330</v>
      </c>
      <c r="T20867" t="str">
        <f t="shared" ref="T20867:T20930" si="653">CONCATENATE("I-",B20867)</f>
        <v>I-Wan</v>
      </c>
    </row>
    <row r="20868" spans="1:20" x14ac:dyDescent="0.3">
      <c r="A20868" t="s">
        <v>16947</v>
      </c>
      <c r="B20868" t="s">
        <v>5978</v>
      </c>
      <c r="C20868" t="s">
        <v>28289</v>
      </c>
      <c r="D20868" t="s">
        <v>22252</v>
      </c>
      <c r="E20868" s="1">
        <v>41652</v>
      </c>
      <c r="F20868" t="s">
        <v>16946</v>
      </c>
      <c r="G20868" t="s">
        <v>5978</v>
      </c>
      <c r="H20868" t="s">
        <v>1340</v>
      </c>
      <c r="I20868" t="s">
        <v>1340</v>
      </c>
      <c r="J20868" t="s">
        <v>16948</v>
      </c>
      <c r="K20868">
        <v>79050</v>
      </c>
      <c r="L20868" t="s">
        <v>23</v>
      </c>
      <c r="M20868">
        <v>79050</v>
      </c>
      <c r="N20868">
        <v>1</v>
      </c>
      <c r="O20868">
        <v>1</v>
      </c>
      <c r="P20868">
        <v>0</v>
      </c>
      <c r="Q20868">
        <v>0</v>
      </c>
      <c r="S20868" t="str">
        <f t="shared" si="652"/>
        <v>G-PT110333</v>
      </c>
      <c r="T20868" t="str">
        <f t="shared" si="653"/>
        <v>I-Cunningham</v>
      </c>
    </row>
    <row r="20869" spans="1:20" x14ac:dyDescent="0.3">
      <c r="A20869" t="s">
        <v>16949</v>
      </c>
      <c r="B20869" t="s">
        <v>1051</v>
      </c>
      <c r="C20869" t="s">
        <v>28290</v>
      </c>
      <c r="D20869" t="s">
        <v>19256</v>
      </c>
      <c r="E20869" s="1">
        <v>41652</v>
      </c>
      <c r="F20869" t="s">
        <v>1049</v>
      </c>
      <c r="G20869" t="s">
        <v>1051</v>
      </c>
      <c r="H20869" t="s">
        <v>286</v>
      </c>
      <c r="I20869" t="s">
        <v>286</v>
      </c>
      <c r="J20869" t="s">
        <v>16950</v>
      </c>
      <c r="K20869">
        <v>154000</v>
      </c>
      <c r="L20869" t="s">
        <v>23</v>
      </c>
      <c r="M20869">
        <v>0</v>
      </c>
      <c r="N20869">
        <v>1</v>
      </c>
      <c r="O20869">
        <v>0</v>
      </c>
      <c r="P20869">
        <v>0</v>
      </c>
      <c r="Q20869">
        <v>0</v>
      </c>
      <c r="S20869" t="str">
        <f t="shared" si="652"/>
        <v>G-PT110338</v>
      </c>
      <c r="T20869" t="str">
        <f t="shared" si="653"/>
        <v>I-Fukuoka</v>
      </c>
    </row>
    <row r="20870" spans="1:20" x14ac:dyDescent="0.3">
      <c r="A20870" t="s">
        <v>16951</v>
      </c>
      <c r="B20870" t="s">
        <v>5699</v>
      </c>
      <c r="C20870" t="s">
        <v>28291</v>
      </c>
      <c r="D20870" t="s">
        <v>22082</v>
      </c>
      <c r="E20870" s="1">
        <v>41652</v>
      </c>
      <c r="F20870" t="s">
        <v>5697</v>
      </c>
      <c r="G20870" t="s">
        <v>5699</v>
      </c>
      <c r="H20870" t="s">
        <v>826</v>
      </c>
      <c r="I20870" t="s">
        <v>826</v>
      </c>
      <c r="J20870" t="s">
        <v>16952</v>
      </c>
      <c r="K20870">
        <v>25000</v>
      </c>
      <c r="L20870" t="s">
        <v>23</v>
      </c>
      <c r="M20870">
        <v>0</v>
      </c>
      <c r="N20870">
        <v>2</v>
      </c>
      <c r="O20870">
        <v>0</v>
      </c>
      <c r="P20870">
        <v>0</v>
      </c>
      <c r="Q20870">
        <v>0</v>
      </c>
      <c r="S20870" t="str">
        <f t="shared" si="652"/>
        <v>G-PT110340</v>
      </c>
      <c r="T20870" t="str">
        <f t="shared" si="653"/>
        <v>I-Coelho</v>
      </c>
    </row>
    <row r="20871" spans="1:20" x14ac:dyDescent="0.3">
      <c r="A20871" t="s">
        <v>16951</v>
      </c>
      <c r="B20871" t="s">
        <v>1472</v>
      </c>
      <c r="C20871" t="s">
        <v>28291</v>
      </c>
      <c r="D20871" t="s">
        <v>19519</v>
      </c>
      <c r="E20871" s="1">
        <v>41652</v>
      </c>
      <c r="F20871" t="s">
        <v>5697</v>
      </c>
      <c r="G20871" t="s">
        <v>5699</v>
      </c>
      <c r="H20871" t="s">
        <v>826</v>
      </c>
      <c r="I20871" t="s">
        <v>237</v>
      </c>
      <c r="J20871" t="s">
        <v>16952</v>
      </c>
      <c r="K20871">
        <v>25000</v>
      </c>
      <c r="L20871" t="s">
        <v>23</v>
      </c>
      <c r="M20871">
        <v>0</v>
      </c>
      <c r="N20871">
        <v>2</v>
      </c>
      <c r="O20871">
        <v>0</v>
      </c>
      <c r="P20871">
        <v>0</v>
      </c>
      <c r="Q20871">
        <v>0</v>
      </c>
      <c r="S20871" t="str">
        <f t="shared" si="652"/>
        <v>G-PT110340</v>
      </c>
      <c r="T20871" t="str">
        <f t="shared" si="653"/>
        <v>I-Costanzo</v>
      </c>
    </row>
    <row r="20872" spans="1:20" x14ac:dyDescent="0.3">
      <c r="A20872" t="s">
        <v>16953</v>
      </c>
      <c r="B20872" t="s">
        <v>16954</v>
      </c>
      <c r="C20872" t="s">
        <v>28292</v>
      </c>
      <c r="D20872" t="s">
        <v>28293</v>
      </c>
      <c r="E20872" s="1">
        <v>41654</v>
      </c>
      <c r="F20872" t="s">
        <v>16121</v>
      </c>
      <c r="G20872" t="s">
        <v>2427</v>
      </c>
      <c r="H20872" t="s">
        <v>247</v>
      </c>
      <c r="I20872" t="s">
        <v>146</v>
      </c>
      <c r="J20872" t="s">
        <v>16123</v>
      </c>
      <c r="K20872">
        <v>1049157</v>
      </c>
      <c r="L20872" t="s">
        <v>23</v>
      </c>
      <c r="M20872">
        <v>1049156</v>
      </c>
      <c r="N20872">
        <v>5</v>
      </c>
      <c r="O20872">
        <v>1</v>
      </c>
      <c r="P20872">
        <v>0</v>
      </c>
      <c r="Q20872">
        <v>0</v>
      </c>
      <c r="S20872" t="str">
        <f t="shared" si="652"/>
        <v>G-PT110348</v>
      </c>
      <c r="T20872" t="str">
        <f t="shared" si="653"/>
        <v>I-Matin</v>
      </c>
    </row>
    <row r="20873" spans="1:20" x14ac:dyDescent="0.3">
      <c r="A20873" t="s">
        <v>16953</v>
      </c>
      <c r="B20873" t="s">
        <v>996</v>
      </c>
      <c r="C20873" t="s">
        <v>28292</v>
      </c>
      <c r="D20873" t="s">
        <v>19222</v>
      </c>
      <c r="E20873" s="1">
        <v>41654</v>
      </c>
      <c r="F20873" t="s">
        <v>16121</v>
      </c>
      <c r="G20873" t="s">
        <v>2427</v>
      </c>
      <c r="H20873" t="s">
        <v>247</v>
      </c>
      <c r="I20873" t="s">
        <v>4230</v>
      </c>
      <c r="J20873" t="s">
        <v>16123</v>
      </c>
      <c r="K20873">
        <v>1049157</v>
      </c>
      <c r="L20873" t="s">
        <v>23</v>
      </c>
      <c r="M20873">
        <v>1049156</v>
      </c>
      <c r="N20873">
        <v>5</v>
      </c>
      <c r="O20873">
        <v>1</v>
      </c>
      <c r="P20873">
        <v>0</v>
      </c>
      <c r="Q20873">
        <v>0</v>
      </c>
      <c r="S20873" t="str">
        <f t="shared" si="652"/>
        <v>G-PT110348</v>
      </c>
      <c r="T20873" t="str">
        <f t="shared" si="653"/>
        <v>I-Price</v>
      </c>
    </row>
    <row r="20874" spans="1:20" x14ac:dyDescent="0.3">
      <c r="A20874" t="s">
        <v>16953</v>
      </c>
      <c r="B20874" t="s">
        <v>15251</v>
      </c>
      <c r="C20874" t="s">
        <v>28292</v>
      </c>
      <c r="D20874" t="s">
        <v>27382</v>
      </c>
      <c r="E20874" s="1">
        <v>41654</v>
      </c>
      <c r="F20874" t="s">
        <v>16121</v>
      </c>
      <c r="G20874" t="s">
        <v>2427</v>
      </c>
      <c r="H20874" t="s">
        <v>247</v>
      </c>
      <c r="I20874" t="s">
        <v>306</v>
      </c>
      <c r="J20874" t="s">
        <v>16123</v>
      </c>
      <c r="K20874">
        <v>1049157</v>
      </c>
      <c r="L20874" t="s">
        <v>23</v>
      </c>
      <c r="M20874">
        <v>1049156</v>
      </c>
      <c r="N20874">
        <v>5</v>
      </c>
      <c r="O20874">
        <v>1</v>
      </c>
      <c r="P20874">
        <v>0</v>
      </c>
      <c r="Q20874">
        <v>0</v>
      </c>
      <c r="S20874" t="str">
        <f t="shared" si="652"/>
        <v>G-PT110348</v>
      </c>
      <c r="T20874" t="str">
        <f t="shared" si="653"/>
        <v>I-Rafie</v>
      </c>
    </row>
    <row r="20875" spans="1:20" x14ac:dyDescent="0.3">
      <c r="A20875" t="s">
        <v>16953</v>
      </c>
      <c r="B20875" t="s">
        <v>257</v>
      </c>
      <c r="C20875" t="s">
        <v>28292</v>
      </c>
      <c r="D20875" t="s">
        <v>18778</v>
      </c>
      <c r="E20875" s="1">
        <v>41654</v>
      </c>
      <c r="F20875" t="s">
        <v>16121</v>
      </c>
      <c r="G20875" t="s">
        <v>2427</v>
      </c>
      <c r="H20875" t="s">
        <v>247</v>
      </c>
      <c r="I20875" t="s">
        <v>247</v>
      </c>
      <c r="J20875" t="s">
        <v>16123</v>
      </c>
      <c r="K20875">
        <v>1049157</v>
      </c>
      <c r="L20875" t="s">
        <v>23</v>
      </c>
      <c r="M20875">
        <v>1049156</v>
      </c>
      <c r="N20875">
        <v>5</v>
      </c>
      <c r="O20875">
        <v>1</v>
      </c>
      <c r="P20875">
        <v>0</v>
      </c>
      <c r="Q20875">
        <v>0</v>
      </c>
      <c r="S20875" t="str">
        <f t="shared" si="652"/>
        <v>G-PT110348</v>
      </c>
      <c r="T20875" t="str">
        <f t="shared" si="653"/>
        <v>I-Woolf</v>
      </c>
    </row>
    <row r="20876" spans="1:20" x14ac:dyDescent="0.3">
      <c r="A20876" t="s">
        <v>16953</v>
      </c>
      <c r="B20876" t="s">
        <v>2427</v>
      </c>
      <c r="C20876" t="s">
        <v>28292</v>
      </c>
      <c r="D20876" t="s">
        <v>20128</v>
      </c>
      <c r="E20876" s="1">
        <v>41654</v>
      </c>
      <c r="F20876" t="s">
        <v>16121</v>
      </c>
      <c r="G20876" t="s">
        <v>2427</v>
      </c>
      <c r="H20876" t="s">
        <v>247</v>
      </c>
      <c r="I20876" t="s">
        <v>247</v>
      </c>
      <c r="J20876" t="s">
        <v>16123</v>
      </c>
      <c r="K20876">
        <v>1049157</v>
      </c>
      <c r="L20876" t="s">
        <v>23</v>
      </c>
      <c r="M20876">
        <v>1049156</v>
      </c>
      <c r="N20876">
        <v>5</v>
      </c>
      <c r="O20876">
        <v>1</v>
      </c>
      <c r="P20876">
        <v>0</v>
      </c>
      <c r="Q20876">
        <v>0</v>
      </c>
      <c r="S20876" t="str">
        <f t="shared" si="652"/>
        <v>G-PT110348</v>
      </c>
      <c r="T20876" t="str">
        <f t="shared" si="653"/>
        <v>I-Zimmerman</v>
      </c>
    </row>
    <row r="20877" spans="1:20" x14ac:dyDescent="0.3">
      <c r="A20877" t="s">
        <v>16955</v>
      </c>
      <c r="B20877" t="s">
        <v>770</v>
      </c>
      <c r="C20877" t="s">
        <v>28294</v>
      </c>
      <c r="D20877" t="s">
        <v>19082</v>
      </c>
      <c r="E20877" s="1">
        <v>41655</v>
      </c>
      <c r="F20877" t="s">
        <v>4959</v>
      </c>
      <c r="G20877" t="s">
        <v>770</v>
      </c>
      <c r="H20877" t="s">
        <v>64</v>
      </c>
      <c r="I20877" t="s">
        <v>64</v>
      </c>
      <c r="J20877" t="s">
        <v>4961</v>
      </c>
      <c r="K20877">
        <v>308000</v>
      </c>
      <c r="L20877" t="s">
        <v>23</v>
      </c>
      <c r="M20877">
        <v>0</v>
      </c>
      <c r="N20877">
        <v>1</v>
      </c>
      <c r="O20877">
        <v>0</v>
      </c>
      <c r="P20877">
        <v>0</v>
      </c>
      <c r="Q20877">
        <v>0</v>
      </c>
      <c r="S20877" t="str">
        <f t="shared" si="652"/>
        <v>G-PT110350</v>
      </c>
      <c r="T20877" t="str">
        <f t="shared" si="653"/>
        <v>I-Boini</v>
      </c>
    </row>
    <row r="20878" spans="1:20" x14ac:dyDescent="0.3">
      <c r="A20878" t="s">
        <v>16957</v>
      </c>
      <c r="B20878" t="s">
        <v>6454</v>
      </c>
      <c r="C20878" t="s">
        <v>28295</v>
      </c>
      <c r="D20878" t="s">
        <v>22543</v>
      </c>
      <c r="E20878" s="1">
        <v>41654</v>
      </c>
      <c r="F20878" t="s">
        <v>16956</v>
      </c>
      <c r="G20878" t="s">
        <v>6454</v>
      </c>
      <c r="H20878" t="s">
        <v>237</v>
      </c>
      <c r="I20878" t="s">
        <v>237</v>
      </c>
      <c r="J20878" t="s">
        <v>16958</v>
      </c>
      <c r="K20878">
        <v>50000</v>
      </c>
      <c r="L20878" t="s">
        <v>23</v>
      </c>
      <c r="M20878">
        <v>0</v>
      </c>
      <c r="N20878">
        <v>2</v>
      </c>
      <c r="O20878">
        <v>0</v>
      </c>
      <c r="P20878">
        <v>0</v>
      </c>
      <c r="Q20878">
        <v>0</v>
      </c>
      <c r="S20878" t="str">
        <f t="shared" si="652"/>
        <v>G-PT110357</v>
      </c>
      <c r="T20878" t="str">
        <f t="shared" si="653"/>
        <v>I-Cao</v>
      </c>
    </row>
    <row r="20879" spans="1:20" x14ac:dyDescent="0.3">
      <c r="A20879" t="s">
        <v>16957</v>
      </c>
      <c r="B20879" t="s">
        <v>2269</v>
      </c>
      <c r="C20879" t="s">
        <v>28295</v>
      </c>
      <c r="D20879" t="s">
        <v>20031</v>
      </c>
      <c r="E20879" s="1">
        <v>41654</v>
      </c>
      <c r="F20879" t="s">
        <v>16956</v>
      </c>
      <c r="G20879" t="s">
        <v>6454</v>
      </c>
      <c r="H20879" t="s">
        <v>237</v>
      </c>
      <c r="I20879" t="s">
        <v>237</v>
      </c>
      <c r="J20879" t="s">
        <v>16958</v>
      </c>
      <c r="K20879">
        <v>50000</v>
      </c>
      <c r="L20879" t="s">
        <v>23</v>
      </c>
      <c r="M20879">
        <v>0</v>
      </c>
      <c r="N20879">
        <v>2</v>
      </c>
      <c r="O20879">
        <v>0</v>
      </c>
      <c r="P20879">
        <v>0</v>
      </c>
      <c r="Q20879">
        <v>0</v>
      </c>
      <c r="S20879" t="str">
        <f t="shared" si="652"/>
        <v>G-PT110357</v>
      </c>
      <c r="T20879" t="str">
        <f t="shared" si="653"/>
        <v>I-Ramsey</v>
      </c>
    </row>
    <row r="20880" spans="1:20" x14ac:dyDescent="0.3">
      <c r="A20880" t="s">
        <v>16959</v>
      </c>
      <c r="B20880" t="s">
        <v>564</v>
      </c>
      <c r="C20880" t="s">
        <v>28296</v>
      </c>
      <c r="D20880" t="s">
        <v>18957</v>
      </c>
      <c r="E20880" s="1">
        <v>41656</v>
      </c>
      <c r="F20880" t="s">
        <v>839</v>
      </c>
      <c r="G20880" t="s">
        <v>564</v>
      </c>
      <c r="H20880" t="s">
        <v>64</v>
      </c>
      <c r="I20880" t="s">
        <v>64</v>
      </c>
      <c r="J20880" t="s">
        <v>16960</v>
      </c>
      <c r="K20880">
        <v>855699</v>
      </c>
      <c r="L20880" t="s">
        <v>23</v>
      </c>
      <c r="M20880">
        <v>0</v>
      </c>
      <c r="N20880">
        <v>2</v>
      </c>
      <c r="O20880">
        <v>0</v>
      </c>
      <c r="P20880">
        <v>0</v>
      </c>
      <c r="Q20880">
        <v>0</v>
      </c>
      <c r="S20880" t="str">
        <f t="shared" si="652"/>
        <v>G-PT110360</v>
      </c>
      <c r="T20880" t="str">
        <f t="shared" si="653"/>
        <v>I-Bettinger</v>
      </c>
    </row>
    <row r="20881" spans="1:20" x14ac:dyDescent="0.3">
      <c r="A20881" t="s">
        <v>16959</v>
      </c>
      <c r="B20881" t="s">
        <v>5193</v>
      </c>
      <c r="C20881" t="s">
        <v>28296</v>
      </c>
      <c r="D20881" t="s">
        <v>21772</v>
      </c>
      <c r="E20881" s="1">
        <v>41656</v>
      </c>
      <c r="F20881" t="s">
        <v>839</v>
      </c>
      <c r="G20881" t="s">
        <v>564</v>
      </c>
      <c r="H20881" t="s">
        <v>64</v>
      </c>
      <c r="I20881" t="s">
        <v>64</v>
      </c>
      <c r="J20881" t="s">
        <v>16960</v>
      </c>
      <c r="K20881">
        <v>855699</v>
      </c>
      <c r="L20881" t="s">
        <v>23</v>
      </c>
      <c r="M20881">
        <v>0</v>
      </c>
      <c r="N20881">
        <v>2</v>
      </c>
      <c r="O20881">
        <v>0</v>
      </c>
      <c r="P20881">
        <v>0</v>
      </c>
      <c r="Q20881">
        <v>0</v>
      </c>
      <c r="S20881" t="str">
        <f t="shared" si="652"/>
        <v>G-PT110360</v>
      </c>
      <c r="T20881" t="str">
        <f t="shared" si="653"/>
        <v>I-Mathies</v>
      </c>
    </row>
    <row r="20882" spans="1:20" x14ac:dyDescent="0.3">
      <c r="A20882" t="s">
        <v>16961</v>
      </c>
      <c r="B20882" t="s">
        <v>10784</v>
      </c>
      <c r="C20882" t="s">
        <v>28297</v>
      </c>
      <c r="D20882" t="s">
        <v>24930</v>
      </c>
      <c r="E20882" s="1">
        <v>41663</v>
      </c>
      <c r="F20882" t="s">
        <v>10782</v>
      </c>
      <c r="G20882" t="s">
        <v>10784</v>
      </c>
      <c r="H20882" t="s">
        <v>860</v>
      </c>
      <c r="I20882" t="s">
        <v>860</v>
      </c>
      <c r="J20882" t="s">
        <v>16962</v>
      </c>
      <c r="K20882">
        <v>264575</v>
      </c>
      <c r="L20882" t="s">
        <v>23</v>
      </c>
      <c r="M20882">
        <v>262475</v>
      </c>
      <c r="N20882">
        <v>6</v>
      </c>
      <c r="O20882">
        <v>1</v>
      </c>
      <c r="P20882">
        <v>0</v>
      </c>
      <c r="Q20882">
        <v>0</v>
      </c>
      <c r="S20882" t="str">
        <f t="shared" si="652"/>
        <v>G-PT110364</v>
      </c>
      <c r="T20882" t="str">
        <f t="shared" si="653"/>
        <v>I-Cecil</v>
      </c>
    </row>
    <row r="20883" spans="1:20" x14ac:dyDescent="0.3">
      <c r="A20883" t="s">
        <v>16961</v>
      </c>
      <c r="B20883" t="s">
        <v>11965</v>
      </c>
      <c r="C20883" t="s">
        <v>28297</v>
      </c>
      <c r="D20883" t="s">
        <v>25573</v>
      </c>
      <c r="E20883" s="1">
        <v>41663</v>
      </c>
      <c r="F20883" t="s">
        <v>10782</v>
      </c>
      <c r="G20883" t="s">
        <v>10784</v>
      </c>
      <c r="H20883" t="s">
        <v>860</v>
      </c>
      <c r="I20883" t="s">
        <v>594</v>
      </c>
      <c r="J20883" t="s">
        <v>16962</v>
      </c>
      <c r="K20883">
        <v>264575</v>
      </c>
      <c r="L20883" t="s">
        <v>23</v>
      </c>
      <c r="M20883">
        <v>262475</v>
      </c>
      <c r="N20883">
        <v>6</v>
      </c>
      <c r="O20883">
        <v>1</v>
      </c>
      <c r="P20883">
        <v>0</v>
      </c>
      <c r="Q20883">
        <v>0</v>
      </c>
      <c r="S20883" t="str">
        <f t="shared" si="652"/>
        <v>G-PT110364</v>
      </c>
      <c r="T20883" t="str">
        <f t="shared" si="653"/>
        <v>I-Kogut</v>
      </c>
    </row>
    <row r="20884" spans="1:20" x14ac:dyDescent="0.3">
      <c r="A20884" t="s">
        <v>16961</v>
      </c>
      <c r="B20884" t="s">
        <v>9286</v>
      </c>
      <c r="C20884" t="s">
        <v>28297</v>
      </c>
      <c r="D20884" t="s">
        <v>24094</v>
      </c>
      <c r="E20884" s="1">
        <v>41663</v>
      </c>
      <c r="F20884" t="s">
        <v>10782</v>
      </c>
      <c r="G20884" t="s">
        <v>10784</v>
      </c>
      <c r="H20884" t="s">
        <v>860</v>
      </c>
      <c r="I20884" t="s">
        <v>19</v>
      </c>
      <c r="J20884" t="s">
        <v>16962</v>
      </c>
      <c r="K20884">
        <v>264575</v>
      </c>
      <c r="L20884" t="s">
        <v>23</v>
      </c>
      <c r="M20884">
        <v>262475</v>
      </c>
      <c r="N20884">
        <v>6</v>
      </c>
      <c r="O20884">
        <v>1</v>
      </c>
      <c r="P20884">
        <v>0</v>
      </c>
      <c r="Q20884">
        <v>0</v>
      </c>
      <c r="S20884" t="str">
        <f t="shared" si="652"/>
        <v>G-PT110364</v>
      </c>
      <c r="T20884" t="str">
        <f t="shared" si="653"/>
        <v>I-Lavoie</v>
      </c>
    </row>
    <row r="20885" spans="1:20" x14ac:dyDescent="0.3">
      <c r="A20885" t="s">
        <v>16961</v>
      </c>
      <c r="B20885" t="s">
        <v>9716</v>
      </c>
      <c r="C20885" t="s">
        <v>28297</v>
      </c>
      <c r="D20885" t="s">
        <v>24349</v>
      </c>
      <c r="E20885" s="1">
        <v>41663</v>
      </c>
      <c r="F20885" t="s">
        <v>10782</v>
      </c>
      <c r="G20885" t="s">
        <v>10784</v>
      </c>
      <c r="H20885" t="s">
        <v>860</v>
      </c>
      <c r="I20885" t="s">
        <v>146</v>
      </c>
      <c r="J20885" t="s">
        <v>16962</v>
      </c>
      <c r="K20885">
        <v>264575</v>
      </c>
      <c r="L20885" t="s">
        <v>23</v>
      </c>
      <c r="M20885">
        <v>262475</v>
      </c>
      <c r="N20885">
        <v>6</v>
      </c>
      <c r="O20885">
        <v>1</v>
      </c>
      <c r="P20885">
        <v>0</v>
      </c>
      <c r="Q20885">
        <v>0</v>
      </c>
      <c r="S20885" t="str">
        <f t="shared" si="652"/>
        <v>G-PT110364</v>
      </c>
      <c r="T20885" t="str">
        <f t="shared" si="653"/>
        <v>I-McKee</v>
      </c>
    </row>
    <row r="20886" spans="1:20" x14ac:dyDescent="0.3">
      <c r="A20886" t="s">
        <v>16961</v>
      </c>
      <c r="B20886" t="s">
        <v>1082</v>
      </c>
      <c r="C20886" t="s">
        <v>28297</v>
      </c>
      <c r="D20886" t="s">
        <v>19276</v>
      </c>
      <c r="E20886" s="1">
        <v>41663</v>
      </c>
      <c r="F20886" t="s">
        <v>10782</v>
      </c>
      <c r="G20886" t="s">
        <v>10784</v>
      </c>
      <c r="H20886" t="s">
        <v>860</v>
      </c>
      <c r="I20886" t="s">
        <v>860</v>
      </c>
      <c r="J20886" t="s">
        <v>16962</v>
      </c>
      <c r="K20886">
        <v>264575</v>
      </c>
      <c r="L20886" t="s">
        <v>23</v>
      </c>
      <c r="M20886">
        <v>262475</v>
      </c>
      <c r="N20886">
        <v>6</v>
      </c>
      <c r="O20886">
        <v>1</v>
      </c>
      <c r="P20886">
        <v>0</v>
      </c>
      <c r="Q20886">
        <v>0</v>
      </c>
      <c r="S20886" t="str">
        <f t="shared" si="652"/>
        <v>G-PT110364</v>
      </c>
      <c r="T20886" t="str">
        <f t="shared" si="653"/>
        <v>I-Nixon</v>
      </c>
    </row>
    <row r="20887" spans="1:20" x14ac:dyDescent="0.3">
      <c r="A20887" t="s">
        <v>16961</v>
      </c>
      <c r="B20887" t="s">
        <v>3232</v>
      </c>
      <c r="C20887" t="s">
        <v>28297</v>
      </c>
      <c r="D20887" t="s">
        <v>20630</v>
      </c>
      <c r="E20887" s="1">
        <v>41663</v>
      </c>
      <c r="F20887" t="s">
        <v>10782</v>
      </c>
      <c r="G20887" t="s">
        <v>10784</v>
      </c>
      <c r="H20887" t="s">
        <v>860</v>
      </c>
      <c r="I20887" t="s">
        <v>57</v>
      </c>
      <c r="J20887" t="s">
        <v>16962</v>
      </c>
      <c r="K20887">
        <v>264575</v>
      </c>
      <c r="L20887" t="s">
        <v>23</v>
      </c>
      <c r="M20887">
        <v>262475</v>
      </c>
      <c r="N20887">
        <v>6</v>
      </c>
      <c r="O20887">
        <v>1</v>
      </c>
      <c r="P20887">
        <v>0</v>
      </c>
      <c r="Q20887">
        <v>0</v>
      </c>
      <c r="S20887" t="str">
        <f t="shared" si="652"/>
        <v>G-PT110364</v>
      </c>
      <c r="T20887" t="str">
        <f t="shared" si="653"/>
        <v>I-Sterling</v>
      </c>
    </row>
    <row r="20888" spans="1:20" x14ac:dyDescent="0.3">
      <c r="A20888" t="s">
        <v>16964</v>
      </c>
      <c r="B20888" t="s">
        <v>5627</v>
      </c>
      <c r="C20888" t="s">
        <v>28298</v>
      </c>
      <c r="D20888" t="s">
        <v>22032</v>
      </c>
      <c r="E20888" s="1">
        <v>41663</v>
      </c>
      <c r="F20888" t="s">
        <v>16963</v>
      </c>
      <c r="G20888" t="s">
        <v>5627</v>
      </c>
      <c r="H20888" t="s">
        <v>146</v>
      </c>
      <c r="I20888" t="s">
        <v>188</v>
      </c>
      <c r="J20888" t="s">
        <v>16965</v>
      </c>
      <c r="K20888">
        <v>1158623</v>
      </c>
      <c r="L20888" t="s">
        <v>23</v>
      </c>
      <c r="M20888">
        <v>0</v>
      </c>
      <c r="N20888">
        <v>2</v>
      </c>
      <c r="O20888">
        <v>0</v>
      </c>
      <c r="P20888">
        <v>0</v>
      </c>
      <c r="Q20888">
        <v>0</v>
      </c>
      <c r="S20888" t="str">
        <f t="shared" si="652"/>
        <v>G-PT110366</v>
      </c>
      <c r="T20888" t="str">
        <f t="shared" si="653"/>
        <v>I-Del Fabbro</v>
      </c>
    </row>
    <row r="20889" spans="1:20" x14ac:dyDescent="0.3">
      <c r="A20889" t="s">
        <v>16964</v>
      </c>
      <c r="B20889" t="s">
        <v>5624</v>
      </c>
      <c r="C20889" t="s">
        <v>28298</v>
      </c>
      <c r="D20889" t="s">
        <v>22034</v>
      </c>
      <c r="E20889" s="1">
        <v>41663</v>
      </c>
      <c r="F20889" t="s">
        <v>16963</v>
      </c>
      <c r="G20889" t="s">
        <v>5627</v>
      </c>
      <c r="H20889" t="s">
        <v>146</v>
      </c>
      <c r="I20889" t="s">
        <v>146</v>
      </c>
      <c r="J20889" t="s">
        <v>16965</v>
      </c>
      <c r="K20889">
        <v>1158623</v>
      </c>
      <c r="L20889" t="s">
        <v>23</v>
      </c>
      <c r="M20889">
        <v>0</v>
      </c>
      <c r="N20889">
        <v>2</v>
      </c>
      <c r="O20889">
        <v>0</v>
      </c>
      <c r="P20889">
        <v>0</v>
      </c>
      <c r="Q20889">
        <v>0</v>
      </c>
      <c r="S20889" t="str">
        <f t="shared" si="652"/>
        <v>G-PT110366</v>
      </c>
      <c r="T20889" t="str">
        <f t="shared" si="653"/>
        <v>I-Geyer</v>
      </c>
    </row>
    <row r="20890" spans="1:20" x14ac:dyDescent="0.3">
      <c r="A20890" t="s">
        <v>16967</v>
      </c>
      <c r="B20890" t="s">
        <v>16969</v>
      </c>
      <c r="C20890" t="s">
        <v>28299</v>
      </c>
      <c r="D20890" t="s">
        <v>28300</v>
      </c>
      <c r="E20890" s="1">
        <v>41663</v>
      </c>
      <c r="F20890" t="s">
        <v>16966</v>
      </c>
      <c r="G20890" t="s">
        <v>6211</v>
      </c>
      <c r="H20890" t="s">
        <v>225</v>
      </c>
      <c r="I20890" t="s">
        <v>16970</v>
      </c>
      <c r="J20890" t="s">
        <v>16968</v>
      </c>
      <c r="K20890">
        <v>1857457</v>
      </c>
      <c r="L20890" t="s">
        <v>23</v>
      </c>
      <c r="M20890">
        <v>632603</v>
      </c>
      <c r="N20890">
        <v>2</v>
      </c>
      <c r="O20890">
        <v>1</v>
      </c>
      <c r="P20890">
        <v>1</v>
      </c>
      <c r="Q20890">
        <v>1</v>
      </c>
      <c r="S20890" t="str">
        <f t="shared" si="652"/>
        <v>G-PT110369</v>
      </c>
      <c r="T20890" t="str">
        <f t="shared" si="653"/>
        <v>I-Andreotti</v>
      </c>
    </row>
    <row r="20891" spans="1:20" x14ac:dyDescent="0.3">
      <c r="A20891" t="s">
        <v>16967</v>
      </c>
      <c r="B20891" t="s">
        <v>6211</v>
      </c>
      <c r="C20891" t="s">
        <v>28299</v>
      </c>
      <c r="D20891" t="s">
        <v>22400</v>
      </c>
      <c r="E20891" s="1">
        <v>41663</v>
      </c>
      <c r="F20891" t="s">
        <v>16966</v>
      </c>
      <c r="G20891" t="s">
        <v>6211</v>
      </c>
      <c r="H20891" t="s">
        <v>225</v>
      </c>
      <c r="I20891" t="s">
        <v>225</v>
      </c>
      <c r="J20891" t="s">
        <v>16968</v>
      </c>
      <c r="K20891">
        <v>1857457</v>
      </c>
      <c r="L20891" t="s">
        <v>23</v>
      </c>
      <c r="M20891">
        <v>632603</v>
      </c>
      <c r="N20891">
        <v>2</v>
      </c>
      <c r="O20891">
        <v>1</v>
      </c>
      <c r="P20891">
        <v>1</v>
      </c>
      <c r="Q20891">
        <v>1</v>
      </c>
      <c r="S20891" t="str">
        <f t="shared" si="652"/>
        <v>G-PT110369</v>
      </c>
      <c r="T20891" t="str">
        <f t="shared" si="653"/>
        <v>I-Clevenger</v>
      </c>
    </row>
    <row r="20892" spans="1:20" x14ac:dyDescent="0.3">
      <c r="A20892" t="s">
        <v>16971</v>
      </c>
      <c r="B20892" t="s">
        <v>542</v>
      </c>
      <c r="C20892" t="s">
        <v>28301</v>
      </c>
      <c r="D20892" t="s">
        <v>18944</v>
      </c>
      <c r="E20892" s="1">
        <v>41655</v>
      </c>
      <c r="F20892" t="s">
        <v>540</v>
      </c>
      <c r="G20892" t="s">
        <v>542</v>
      </c>
      <c r="H20892" t="s">
        <v>47</v>
      </c>
      <c r="I20892" t="s">
        <v>47</v>
      </c>
      <c r="J20892" t="s">
        <v>16972</v>
      </c>
      <c r="K20892">
        <v>154000</v>
      </c>
      <c r="L20892" t="s">
        <v>23</v>
      </c>
      <c r="M20892">
        <v>0</v>
      </c>
      <c r="N20892">
        <v>1</v>
      </c>
      <c r="O20892">
        <v>0</v>
      </c>
      <c r="P20892">
        <v>0</v>
      </c>
      <c r="Q20892">
        <v>0</v>
      </c>
      <c r="S20892" t="str">
        <f t="shared" si="652"/>
        <v>G-PT110370</v>
      </c>
      <c r="T20892" t="str">
        <f t="shared" si="653"/>
        <v>I-Barton</v>
      </c>
    </row>
    <row r="20893" spans="1:20" x14ac:dyDescent="0.3">
      <c r="A20893" t="s">
        <v>16973</v>
      </c>
      <c r="B20893" t="s">
        <v>2379</v>
      </c>
      <c r="C20893" t="s">
        <v>28302</v>
      </c>
      <c r="D20893" t="s">
        <v>20095</v>
      </c>
      <c r="E20893" s="1">
        <v>41656</v>
      </c>
      <c r="F20893" t="s">
        <v>2375</v>
      </c>
      <c r="G20893" t="s">
        <v>224</v>
      </c>
      <c r="H20893" t="s">
        <v>225</v>
      </c>
      <c r="I20893" t="s">
        <v>225</v>
      </c>
      <c r="J20893" t="s">
        <v>16974</v>
      </c>
      <c r="K20893">
        <v>93324</v>
      </c>
      <c r="L20893" t="s">
        <v>23</v>
      </c>
      <c r="M20893">
        <v>0</v>
      </c>
      <c r="N20893">
        <v>2</v>
      </c>
      <c r="O20893">
        <v>0</v>
      </c>
      <c r="P20893">
        <v>0</v>
      </c>
      <c r="Q20893">
        <v>0</v>
      </c>
      <c r="S20893" t="str">
        <f t="shared" si="652"/>
        <v>G-PT110371</v>
      </c>
      <c r="T20893" t="str">
        <f t="shared" si="653"/>
        <v>I-Blevins</v>
      </c>
    </row>
    <row r="20894" spans="1:20" x14ac:dyDescent="0.3">
      <c r="A20894" t="s">
        <v>16973</v>
      </c>
      <c r="B20894" t="s">
        <v>224</v>
      </c>
      <c r="C20894" t="s">
        <v>28302</v>
      </c>
      <c r="D20894" t="s">
        <v>18747</v>
      </c>
      <c r="E20894" s="1">
        <v>41656</v>
      </c>
      <c r="F20894" t="s">
        <v>2375</v>
      </c>
      <c r="G20894" t="s">
        <v>224</v>
      </c>
      <c r="H20894" t="s">
        <v>225</v>
      </c>
      <c r="I20894" t="s">
        <v>225</v>
      </c>
      <c r="J20894" t="s">
        <v>16974</v>
      </c>
      <c r="K20894">
        <v>93324</v>
      </c>
      <c r="L20894" t="s">
        <v>23</v>
      </c>
      <c r="M20894">
        <v>0</v>
      </c>
      <c r="N20894">
        <v>2</v>
      </c>
      <c r="O20894">
        <v>0</v>
      </c>
      <c r="P20894">
        <v>0</v>
      </c>
      <c r="Q20894">
        <v>0</v>
      </c>
      <c r="S20894" t="str">
        <f t="shared" si="652"/>
        <v>G-PT110371</v>
      </c>
      <c r="T20894" t="str">
        <f t="shared" si="653"/>
        <v>I-Dumur</v>
      </c>
    </row>
    <row r="20895" spans="1:20" x14ac:dyDescent="0.3">
      <c r="A20895" t="s">
        <v>16975</v>
      </c>
      <c r="B20895" t="s">
        <v>110</v>
      </c>
      <c r="C20895" t="s">
        <v>28303</v>
      </c>
      <c r="D20895" t="s">
        <v>18681</v>
      </c>
      <c r="E20895" s="1">
        <v>41663</v>
      </c>
      <c r="F20895" t="s">
        <v>2582</v>
      </c>
      <c r="G20895" t="s">
        <v>1935</v>
      </c>
      <c r="H20895" t="s">
        <v>386</v>
      </c>
      <c r="I20895" t="s">
        <v>386</v>
      </c>
      <c r="J20895" t="s">
        <v>16976</v>
      </c>
      <c r="K20895">
        <v>953125</v>
      </c>
      <c r="L20895" t="s">
        <v>23</v>
      </c>
      <c r="M20895">
        <v>0</v>
      </c>
      <c r="N20895">
        <v>3</v>
      </c>
      <c r="O20895">
        <v>0</v>
      </c>
      <c r="P20895">
        <v>0</v>
      </c>
      <c r="Q20895">
        <v>0</v>
      </c>
      <c r="S20895" t="str">
        <f t="shared" si="652"/>
        <v>G-PT110376</v>
      </c>
      <c r="T20895" t="str">
        <f t="shared" si="653"/>
        <v>I-Chen</v>
      </c>
    </row>
    <row r="20896" spans="1:20" x14ac:dyDescent="0.3">
      <c r="A20896" t="s">
        <v>16975</v>
      </c>
      <c r="B20896" t="s">
        <v>1935</v>
      </c>
      <c r="C20896" t="s">
        <v>28303</v>
      </c>
      <c r="D20896" t="s">
        <v>19813</v>
      </c>
      <c r="E20896" s="1">
        <v>41663</v>
      </c>
      <c r="F20896" t="s">
        <v>2582</v>
      </c>
      <c r="G20896" t="s">
        <v>1935</v>
      </c>
      <c r="H20896" t="s">
        <v>386</v>
      </c>
      <c r="I20896" t="s">
        <v>386</v>
      </c>
      <c r="J20896" t="s">
        <v>16976</v>
      </c>
      <c r="K20896">
        <v>953125</v>
      </c>
      <c r="L20896" t="s">
        <v>23</v>
      </c>
      <c r="M20896">
        <v>0</v>
      </c>
      <c r="N20896">
        <v>3</v>
      </c>
      <c r="O20896">
        <v>0</v>
      </c>
      <c r="P20896">
        <v>0</v>
      </c>
      <c r="Q20896">
        <v>0</v>
      </c>
      <c r="S20896" t="str">
        <f t="shared" si="652"/>
        <v>G-PT110376</v>
      </c>
      <c r="T20896" t="str">
        <f t="shared" si="653"/>
        <v>I-Lesnefsky</v>
      </c>
    </row>
    <row r="20897" spans="1:20" x14ac:dyDescent="0.3">
      <c r="A20897" t="s">
        <v>16975</v>
      </c>
      <c r="B20897" t="s">
        <v>8766</v>
      </c>
      <c r="C20897" t="s">
        <v>28303</v>
      </c>
      <c r="D20897" t="s">
        <v>23783</v>
      </c>
      <c r="E20897" s="1">
        <v>41663</v>
      </c>
      <c r="F20897" t="s">
        <v>2582</v>
      </c>
      <c r="G20897" t="s">
        <v>1935</v>
      </c>
      <c r="H20897" t="s">
        <v>386</v>
      </c>
      <c r="I20897" t="s">
        <v>295</v>
      </c>
      <c r="J20897" t="s">
        <v>16976</v>
      </c>
      <c r="K20897">
        <v>953125</v>
      </c>
      <c r="L20897" t="s">
        <v>23</v>
      </c>
      <c r="M20897">
        <v>0</v>
      </c>
      <c r="N20897">
        <v>3</v>
      </c>
      <c r="O20897">
        <v>0</v>
      </c>
      <c r="P20897">
        <v>0</v>
      </c>
      <c r="Q20897">
        <v>0</v>
      </c>
      <c r="S20897" t="str">
        <f t="shared" si="652"/>
        <v>G-PT110376</v>
      </c>
      <c r="T20897" t="str">
        <f t="shared" si="653"/>
        <v>I-Thompson</v>
      </c>
    </row>
    <row r="20898" spans="1:20" x14ac:dyDescent="0.3">
      <c r="A20898" t="s">
        <v>16977</v>
      </c>
      <c r="B20898" t="s">
        <v>10784</v>
      </c>
      <c r="C20898" t="s">
        <v>28304</v>
      </c>
      <c r="D20898" t="s">
        <v>24930</v>
      </c>
      <c r="E20898" s="1">
        <v>41730</v>
      </c>
      <c r="F20898" t="s">
        <v>10782</v>
      </c>
      <c r="G20898" t="s">
        <v>10784</v>
      </c>
      <c r="H20898" t="s">
        <v>860</v>
      </c>
      <c r="I20898" t="s">
        <v>860</v>
      </c>
      <c r="J20898" t="s">
        <v>16978</v>
      </c>
      <c r="K20898">
        <v>4300</v>
      </c>
      <c r="L20898" t="s">
        <v>23</v>
      </c>
      <c r="M20898">
        <v>4300</v>
      </c>
      <c r="N20898">
        <v>2</v>
      </c>
      <c r="O20898">
        <v>1</v>
      </c>
      <c r="P20898">
        <v>0</v>
      </c>
      <c r="Q20898">
        <v>0</v>
      </c>
      <c r="S20898" t="str">
        <f t="shared" si="652"/>
        <v>G-PT110379</v>
      </c>
      <c r="T20898" t="str">
        <f t="shared" si="653"/>
        <v>I-Cecil</v>
      </c>
    </row>
    <row r="20899" spans="1:20" x14ac:dyDescent="0.3">
      <c r="A20899" t="s">
        <v>16977</v>
      </c>
      <c r="B20899" t="s">
        <v>9716</v>
      </c>
      <c r="C20899" t="s">
        <v>28304</v>
      </c>
      <c r="D20899" t="s">
        <v>24349</v>
      </c>
      <c r="E20899" s="1">
        <v>41730</v>
      </c>
      <c r="F20899" t="s">
        <v>10782</v>
      </c>
      <c r="G20899" t="s">
        <v>10784</v>
      </c>
      <c r="H20899" t="s">
        <v>860</v>
      </c>
      <c r="I20899" t="s">
        <v>146</v>
      </c>
      <c r="J20899" t="s">
        <v>16978</v>
      </c>
      <c r="K20899">
        <v>4300</v>
      </c>
      <c r="L20899" t="s">
        <v>23</v>
      </c>
      <c r="M20899">
        <v>4300</v>
      </c>
      <c r="N20899">
        <v>2</v>
      </c>
      <c r="O20899">
        <v>1</v>
      </c>
      <c r="P20899">
        <v>0</v>
      </c>
      <c r="Q20899">
        <v>0</v>
      </c>
      <c r="S20899" t="str">
        <f t="shared" si="652"/>
        <v>G-PT110379</v>
      </c>
      <c r="T20899" t="str">
        <f t="shared" si="653"/>
        <v>I-McKee</v>
      </c>
    </row>
    <row r="20900" spans="1:20" x14ac:dyDescent="0.3">
      <c r="A20900" t="s">
        <v>16979</v>
      </c>
      <c r="B20900" t="s">
        <v>12467</v>
      </c>
      <c r="C20900" t="s">
        <v>28305</v>
      </c>
      <c r="D20900" t="s">
        <v>25871</v>
      </c>
      <c r="E20900" s="1">
        <v>41674</v>
      </c>
      <c r="F20900" t="s">
        <v>8860</v>
      </c>
      <c r="G20900" t="s">
        <v>8862</v>
      </c>
      <c r="H20900" t="s">
        <v>860</v>
      </c>
      <c r="I20900" t="s">
        <v>860</v>
      </c>
      <c r="J20900" t="s">
        <v>16980</v>
      </c>
      <c r="K20900">
        <v>450000</v>
      </c>
      <c r="L20900" t="s">
        <v>23</v>
      </c>
      <c r="M20900">
        <v>225000</v>
      </c>
      <c r="N20900">
        <v>5</v>
      </c>
      <c r="O20900">
        <v>1</v>
      </c>
      <c r="P20900">
        <v>0</v>
      </c>
      <c r="Q20900">
        <v>0</v>
      </c>
      <c r="S20900" t="str">
        <f t="shared" si="652"/>
        <v>G-PT110380</v>
      </c>
      <c r="T20900" t="str">
        <f t="shared" si="653"/>
        <v>I-Arrington</v>
      </c>
    </row>
    <row r="20901" spans="1:20" x14ac:dyDescent="0.3">
      <c r="A20901" t="s">
        <v>16979</v>
      </c>
      <c r="B20901" t="s">
        <v>8862</v>
      </c>
      <c r="C20901" t="s">
        <v>28305</v>
      </c>
      <c r="D20901" t="s">
        <v>23842</v>
      </c>
      <c r="E20901" s="1">
        <v>41674</v>
      </c>
      <c r="F20901" t="s">
        <v>8860</v>
      </c>
      <c r="G20901" t="s">
        <v>8862</v>
      </c>
      <c r="H20901" t="s">
        <v>860</v>
      </c>
      <c r="I20901" t="s">
        <v>860</v>
      </c>
      <c r="J20901" t="s">
        <v>16980</v>
      </c>
      <c r="K20901">
        <v>450000</v>
      </c>
      <c r="L20901" t="s">
        <v>23</v>
      </c>
      <c r="M20901">
        <v>225000</v>
      </c>
      <c r="N20901">
        <v>5</v>
      </c>
      <c r="O20901">
        <v>1</v>
      </c>
      <c r="P20901">
        <v>0</v>
      </c>
      <c r="Q20901">
        <v>0</v>
      </c>
      <c r="S20901" t="str">
        <f t="shared" si="652"/>
        <v>G-PT110380</v>
      </c>
      <c r="T20901" t="str">
        <f t="shared" si="653"/>
        <v>I-Ayala-Sims</v>
      </c>
    </row>
    <row r="20902" spans="1:20" x14ac:dyDescent="0.3">
      <c r="A20902" t="s">
        <v>16979</v>
      </c>
      <c r="B20902" t="s">
        <v>13125</v>
      </c>
      <c r="C20902" t="s">
        <v>28305</v>
      </c>
      <c r="D20902" t="s">
        <v>26232</v>
      </c>
      <c r="E20902" s="1">
        <v>41674</v>
      </c>
      <c r="F20902" t="s">
        <v>8860</v>
      </c>
      <c r="G20902" t="s">
        <v>8862</v>
      </c>
      <c r="H20902" t="s">
        <v>860</v>
      </c>
      <c r="I20902" t="s">
        <v>219</v>
      </c>
      <c r="J20902" t="s">
        <v>16980</v>
      </c>
      <c r="K20902">
        <v>450000</v>
      </c>
      <c r="L20902" t="s">
        <v>23</v>
      </c>
      <c r="M20902">
        <v>225000</v>
      </c>
      <c r="N20902">
        <v>5</v>
      </c>
      <c r="O20902">
        <v>1</v>
      </c>
      <c r="P20902">
        <v>0</v>
      </c>
      <c r="Q20902">
        <v>0</v>
      </c>
      <c r="S20902" t="str">
        <f t="shared" si="652"/>
        <v>G-PT110380</v>
      </c>
      <c r="T20902" t="str">
        <f t="shared" si="653"/>
        <v>I-Bare</v>
      </c>
    </row>
    <row r="20903" spans="1:20" x14ac:dyDescent="0.3">
      <c r="A20903" t="s">
        <v>16979</v>
      </c>
      <c r="B20903" t="s">
        <v>10076</v>
      </c>
      <c r="C20903" t="s">
        <v>28305</v>
      </c>
      <c r="D20903" t="s">
        <v>24546</v>
      </c>
      <c r="E20903" s="1">
        <v>41674</v>
      </c>
      <c r="F20903" t="s">
        <v>8860</v>
      </c>
      <c r="G20903" t="s">
        <v>8862</v>
      </c>
      <c r="H20903" t="s">
        <v>860</v>
      </c>
      <c r="I20903" t="s">
        <v>860</v>
      </c>
      <c r="J20903" t="s">
        <v>16980</v>
      </c>
      <c r="K20903">
        <v>450000</v>
      </c>
      <c r="L20903" t="s">
        <v>23</v>
      </c>
      <c r="M20903">
        <v>225000</v>
      </c>
      <c r="N20903">
        <v>5</v>
      </c>
      <c r="O20903">
        <v>1</v>
      </c>
      <c r="P20903">
        <v>0</v>
      </c>
      <c r="Q20903">
        <v>0</v>
      </c>
      <c r="S20903" t="str">
        <f t="shared" si="652"/>
        <v>G-PT110380</v>
      </c>
      <c r="T20903" t="str">
        <f t="shared" si="653"/>
        <v>I-Klinger</v>
      </c>
    </row>
    <row r="20904" spans="1:20" x14ac:dyDescent="0.3">
      <c r="A20904" t="s">
        <v>16979</v>
      </c>
      <c r="B20904" t="s">
        <v>13127</v>
      </c>
      <c r="C20904" t="s">
        <v>28305</v>
      </c>
      <c r="D20904" t="s">
        <v>26235</v>
      </c>
      <c r="E20904" s="1">
        <v>41674</v>
      </c>
      <c r="F20904" t="s">
        <v>8860</v>
      </c>
      <c r="G20904" t="s">
        <v>8862</v>
      </c>
      <c r="H20904" t="s">
        <v>860</v>
      </c>
      <c r="I20904" t="s">
        <v>146</v>
      </c>
      <c r="J20904" t="s">
        <v>16980</v>
      </c>
      <c r="K20904">
        <v>450000</v>
      </c>
      <c r="L20904" t="s">
        <v>23</v>
      </c>
      <c r="M20904">
        <v>225000</v>
      </c>
      <c r="N20904">
        <v>5</v>
      </c>
      <c r="O20904">
        <v>1</v>
      </c>
      <c r="P20904">
        <v>0</v>
      </c>
      <c r="Q20904">
        <v>0</v>
      </c>
      <c r="S20904" t="str">
        <f t="shared" si="652"/>
        <v>G-PT110380</v>
      </c>
      <c r="T20904" t="str">
        <f t="shared" si="653"/>
        <v>I-Melissa Elebute</v>
      </c>
    </row>
    <row r="20905" spans="1:20" x14ac:dyDescent="0.3">
      <c r="A20905" t="s">
        <v>16981</v>
      </c>
      <c r="B20905" t="s">
        <v>5699</v>
      </c>
      <c r="C20905" t="s">
        <v>28306</v>
      </c>
      <c r="D20905" t="s">
        <v>22082</v>
      </c>
      <c r="E20905" s="1">
        <v>41690</v>
      </c>
      <c r="F20905" t="s">
        <v>5697</v>
      </c>
      <c r="G20905" t="s">
        <v>5699</v>
      </c>
      <c r="H20905" t="s">
        <v>826</v>
      </c>
      <c r="I20905" t="s">
        <v>826</v>
      </c>
      <c r="J20905" t="s">
        <v>16982</v>
      </c>
      <c r="K20905">
        <v>119382</v>
      </c>
      <c r="L20905" t="s">
        <v>23</v>
      </c>
      <c r="M20905">
        <v>0</v>
      </c>
      <c r="N20905">
        <v>1</v>
      </c>
      <c r="O20905">
        <v>0</v>
      </c>
      <c r="P20905">
        <v>0</v>
      </c>
      <c r="Q20905">
        <v>0</v>
      </c>
      <c r="S20905" t="str">
        <f t="shared" si="652"/>
        <v>G-PT110389</v>
      </c>
      <c r="T20905" t="str">
        <f t="shared" si="653"/>
        <v>I-Coelho</v>
      </c>
    </row>
    <row r="20906" spans="1:20" x14ac:dyDescent="0.3">
      <c r="A20906" t="s">
        <v>16983</v>
      </c>
      <c r="B20906" t="s">
        <v>3205</v>
      </c>
      <c r="C20906" t="s">
        <v>28307</v>
      </c>
      <c r="D20906" t="s">
        <v>20602</v>
      </c>
      <c r="E20906" s="1">
        <v>41666</v>
      </c>
      <c r="F20906" t="s">
        <v>950</v>
      </c>
      <c r="G20906" t="s">
        <v>517</v>
      </c>
      <c r="H20906" t="s">
        <v>57</v>
      </c>
      <c r="I20906" t="s">
        <v>146</v>
      </c>
      <c r="J20906" t="s">
        <v>16984</v>
      </c>
      <c r="K20906">
        <v>65156</v>
      </c>
      <c r="L20906" t="s">
        <v>23</v>
      </c>
      <c r="M20906">
        <v>0</v>
      </c>
      <c r="N20906">
        <v>2</v>
      </c>
      <c r="O20906">
        <v>0</v>
      </c>
      <c r="P20906">
        <v>0</v>
      </c>
      <c r="Q20906">
        <v>0</v>
      </c>
      <c r="S20906" t="str">
        <f t="shared" si="652"/>
        <v>G-PT110391</v>
      </c>
      <c r="T20906" t="str">
        <f t="shared" si="653"/>
        <v>I-Puri</v>
      </c>
    </row>
    <row r="20907" spans="1:20" x14ac:dyDescent="0.3">
      <c r="A20907" t="s">
        <v>16983</v>
      </c>
      <c r="B20907" t="s">
        <v>517</v>
      </c>
      <c r="C20907" t="s">
        <v>28307</v>
      </c>
      <c r="D20907" t="s">
        <v>18929</v>
      </c>
      <c r="E20907" s="1">
        <v>41666</v>
      </c>
      <c r="F20907" t="s">
        <v>950</v>
      </c>
      <c r="G20907" t="s">
        <v>517</v>
      </c>
      <c r="H20907" t="s">
        <v>57</v>
      </c>
      <c r="I20907" t="s">
        <v>57</v>
      </c>
      <c r="J20907" t="s">
        <v>16984</v>
      </c>
      <c r="K20907">
        <v>65156</v>
      </c>
      <c r="L20907" t="s">
        <v>23</v>
      </c>
      <c r="M20907">
        <v>0</v>
      </c>
      <c r="N20907">
        <v>2</v>
      </c>
      <c r="O20907">
        <v>0</v>
      </c>
      <c r="P20907">
        <v>0</v>
      </c>
      <c r="Q20907">
        <v>0</v>
      </c>
      <c r="S20907" t="str">
        <f t="shared" si="652"/>
        <v>G-PT110391</v>
      </c>
      <c r="T20907" t="str">
        <f t="shared" si="653"/>
        <v>I-Sanyal</v>
      </c>
    </row>
    <row r="20908" spans="1:20" x14ac:dyDescent="0.3">
      <c r="A20908" t="s">
        <v>16985</v>
      </c>
      <c r="B20908" t="s">
        <v>2266</v>
      </c>
      <c r="C20908" t="s">
        <v>28308</v>
      </c>
      <c r="D20908" t="s">
        <v>20029</v>
      </c>
      <c r="E20908" s="1">
        <v>41662</v>
      </c>
      <c r="F20908" t="s">
        <v>2654</v>
      </c>
      <c r="G20908" t="s">
        <v>2266</v>
      </c>
      <c r="H20908" t="s">
        <v>237</v>
      </c>
      <c r="I20908" t="s">
        <v>237</v>
      </c>
      <c r="J20908" t="s">
        <v>16986</v>
      </c>
      <c r="K20908">
        <v>937402</v>
      </c>
      <c r="L20908" t="s">
        <v>23</v>
      </c>
      <c r="M20908">
        <v>0</v>
      </c>
      <c r="N20908">
        <v>3</v>
      </c>
      <c r="O20908">
        <v>0</v>
      </c>
      <c r="P20908">
        <v>0</v>
      </c>
      <c r="Q20908">
        <v>0</v>
      </c>
      <c r="S20908" t="str">
        <f t="shared" si="652"/>
        <v>G-PT110397</v>
      </c>
      <c r="T20908" t="str">
        <f t="shared" si="653"/>
        <v>I-Escalante</v>
      </c>
    </row>
    <row r="20909" spans="1:20" x14ac:dyDescent="0.3">
      <c r="A20909" t="s">
        <v>16985</v>
      </c>
      <c r="B20909" t="s">
        <v>931</v>
      </c>
      <c r="C20909" t="s">
        <v>28308</v>
      </c>
      <c r="D20909" t="s">
        <v>19182</v>
      </c>
      <c r="E20909" s="1">
        <v>41662</v>
      </c>
      <c r="F20909" t="s">
        <v>2654</v>
      </c>
      <c r="G20909" t="s">
        <v>2266</v>
      </c>
      <c r="H20909" t="s">
        <v>237</v>
      </c>
      <c r="I20909" t="s">
        <v>237</v>
      </c>
      <c r="J20909" t="s">
        <v>16986</v>
      </c>
      <c r="K20909">
        <v>937402</v>
      </c>
      <c r="L20909" t="s">
        <v>23</v>
      </c>
      <c r="M20909">
        <v>0</v>
      </c>
      <c r="N20909">
        <v>3</v>
      </c>
      <c r="O20909">
        <v>0</v>
      </c>
      <c r="P20909">
        <v>0</v>
      </c>
      <c r="Q20909">
        <v>0</v>
      </c>
      <c r="S20909" t="str">
        <f t="shared" si="652"/>
        <v>G-PT110397</v>
      </c>
      <c r="T20909" t="str">
        <f t="shared" si="653"/>
        <v>I-Liu</v>
      </c>
    </row>
    <row r="20910" spans="1:20" x14ac:dyDescent="0.3">
      <c r="A20910" t="s">
        <v>16985</v>
      </c>
      <c r="B20910" t="s">
        <v>2659</v>
      </c>
      <c r="C20910" t="s">
        <v>28308</v>
      </c>
      <c r="D20910" t="s">
        <v>20262</v>
      </c>
      <c r="E20910" s="1">
        <v>41662</v>
      </c>
      <c r="F20910" t="s">
        <v>2654</v>
      </c>
      <c r="G20910" t="s">
        <v>2266</v>
      </c>
      <c r="H20910" t="s">
        <v>237</v>
      </c>
      <c r="I20910" t="s">
        <v>310</v>
      </c>
      <c r="J20910" t="s">
        <v>16986</v>
      </c>
      <c r="K20910">
        <v>937402</v>
      </c>
      <c r="L20910" t="s">
        <v>23</v>
      </c>
      <c r="M20910">
        <v>0</v>
      </c>
      <c r="N20910">
        <v>3</v>
      </c>
      <c r="O20910">
        <v>0</v>
      </c>
      <c r="P20910">
        <v>0</v>
      </c>
      <c r="Q20910">
        <v>0</v>
      </c>
      <c r="S20910" t="str">
        <f t="shared" si="652"/>
        <v>G-PT110397</v>
      </c>
      <c r="T20910" t="str">
        <f t="shared" si="653"/>
        <v>I-Musayev</v>
      </c>
    </row>
    <row r="20911" spans="1:20" x14ac:dyDescent="0.3">
      <c r="A20911" t="s">
        <v>16988</v>
      </c>
      <c r="B20911" t="s">
        <v>2354</v>
      </c>
      <c r="C20911" t="s">
        <v>28309</v>
      </c>
      <c r="D20911" t="s">
        <v>20080</v>
      </c>
      <c r="E20911" s="1">
        <v>41676</v>
      </c>
      <c r="F20911" t="s">
        <v>16987</v>
      </c>
      <c r="G20911" t="s">
        <v>2354</v>
      </c>
      <c r="H20911" t="s">
        <v>308</v>
      </c>
      <c r="I20911" t="s">
        <v>308</v>
      </c>
      <c r="J20911" t="s">
        <v>16989</v>
      </c>
      <c r="K20911">
        <v>100000</v>
      </c>
      <c r="L20911" t="s">
        <v>23</v>
      </c>
      <c r="M20911">
        <v>0</v>
      </c>
      <c r="N20911">
        <v>3</v>
      </c>
      <c r="O20911">
        <v>0</v>
      </c>
      <c r="P20911">
        <v>0</v>
      </c>
      <c r="Q20911">
        <v>0</v>
      </c>
      <c r="S20911" t="str">
        <f t="shared" si="652"/>
        <v>G-PT110400</v>
      </c>
      <c r="T20911" t="str">
        <f t="shared" si="653"/>
        <v>I-Gobalakrishnan</v>
      </c>
    </row>
    <row r="20912" spans="1:20" x14ac:dyDescent="0.3">
      <c r="A20912" t="s">
        <v>16988</v>
      </c>
      <c r="B20912" t="s">
        <v>1076</v>
      </c>
      <c r="C20912" t="s">
        <v>28309</v>
      </c>
      <c r="D20912" t="s">
        <v>19272</v>
      </c>
      <c r="E20912" s="1">
        <v>41676</v>
      </c>
      <c r="F20912" t="s">
        <v>16987</v>
      </c>
      <c r="G20912" t="s">
        <v>2354</v>
      </c>
      <c r="H20912" t="s">
        <v>308</v>
      </c>
      <c r="I20912" t="s">
        <v>55</v>
      </c>
      <c r="J20912" t="s">
        <v>16989</v>
      </c>
      <c r="K20912">
        <v>100000</v>
      </c>
      <c r="L20912" t="s">
        <v>23</v>
      </c>
      <c r="M20912">
        <v>0</v>
      </c>
      <c r="N20912">
        <v>3</v>
      </c>
      <c r="O20912">
        <v>0</v>
      </c>
      <c r="P20912">
        <v>0</v>
      </c>
      <c r="Q20912">
        <v>0</v>
      </c>
      <c r="S20912" t="str">
        <f t="shared" si="652"/>
        <v>G-PT110400</v>
      </c>
      <c r="T20912" t="str">
        <f t="shared" si="653"/>
        <v>I-Mikkelsen</v>
      </c>
    </row>
    <row r="20913" spans="1:20" x14ac:dyDescent="0.3">
      <c r="A20913" t="s">
        <v>16988</v>
      </c>
      <c r="B20913" t="s">
        <v>2198</v>
      </c>
      <c r="C20913" t="s">
        <v>28309</v>
      </c>
      <c r="D20913" t="s">
        <v>19983</v>
      </c>
      <c r="E20913" s="1">
        <v>41676</v>
      </c>
      <c r="F20913" t="s">
        <v>16987</v>
      </c>
      <c r="G20913" t="s">
        <v>2354</v>
      </c>
      <c r="H20913" t="s">
        <v>308</v>
      </c>
      <c r="I20913" t="s">
        <v>308</v>
      </c>
      <c r="J20913" t="s">
        <v>16989</v>
      </c>
      <c r="K20913">
        <v>100000</v>
      </c>
      <c r="L20913" t="s">
        <v>23</v>
      </c>
      <c r="M20913">
        <v>0</v>
      </c>
      <c r="N20913">
        <v>3</v>
      </c>
      <c r="O20913">
        <v>0</v>
      </c>
      <c r="P20913">
        <v>0</v>
      </c>
      <c r="Q20913">
        <v>0</v>
      </c>
      <c r="S20913" t="str">
        <f t="shared" si="652"/>
        <v>G-PT110400</v>
      </c>
      <c r="T20913" t="str">
        <f t="shared" si="653"/>
        <v>I-Zweit</v>
      </c>
    </row>
    <row r="20914" spans="1:20" x14ac:dyDescent="0.3">
      <c r="A20914" t="s">
        <v>16990</v>
      </c>
      <c r="B20914" t="s">
        <v>5587</v>
      </c>
      <c r="C20914" t="s">
        <v>28310</v>
      </c>
      <c r="D20914" t="s">
        <v>22009</v>
      </c>
      <c r="E20914" s="1">
        <v>41668</v>
      </c>
      <c r="F20914" t="s">
        <v>7455</v>
      </c>
      <c r="G20914" t="s">
        <v>1133</v>
      </c>
      <c r="H20914" t="s">
        <v>47</v>
      </c>
      <c r="I20914" t="s">
        <v>2972</v>
      </c>
      <c r="J20914" t="s">
        <v>16991</v>
      </c>
      <c r="K20914">
        <v>13582902</v>
      </c>
      <c r="L20914" t="s">
        <v>23</v>
      </c>
      <c r="M20914">
        <v>0</v>
      </c>
      <c r="N20914">
        <v>11</v>
      </c>
      <c r="O20914">
        <v>0</v>
      </c>
      <c r="P20914">
        <v>1</v>
      </c>
      <c r="Q20914">
        <v>0</v>
      </c>
      <c r="S20914" t="str">
        <f t="shared" si="652"/>
        <v>G-PT110402</v>
      </c>
      <c r="T20914" t="str">
        <f t="shared" si="653"/>
        <v>I-Arodz</v>
      </c>
    </row>
    <row r="20915" spans="1:20" x14ac:dyDescent="0.3">
      <c r="A20915" t="s">
        <v>16990</v>
      </c>
      <c r="B20915" t="s">
        <v>16992</v>
      </c>
      <c r="C20915" t="s">
        <v>28310</v>
      </c>
      <c r="D20915" t="s">
        <v>28311</v>
      </c>
      <c r="E20915" s="1">
        <v>41668</v>
      </c>
      <c r="F20915" t="s">
        <v>7455</v>
      </c>
      <c r="G20915" t="s">
        <v>1133</v>
      </c>
      <c r="H20915" t="s">
        <v>47</v>
      </c>
      <c r="I20915" t="s">
        <v>16782</v>
      </c>
      <c r="J20915" t="s">
        <v>16991</v>
      </c>
      <c r="K20915">
        <v>13582902</v>
      </c>
      <c r="L20915" t="s">
        <v>23</v>
      </c>
      <c r="M20915">
        <v>0</v>
      </c>
      <c r="N20915">
        <v>11</v>
      </c>
      <c r="O20915">
        <v>0</v>
      </c>
      <c r="P20915">
        <v>1</v>
      </c>
      <c r="Q20915">
        <v>0</v>
      </c>
      <c r="S20915" t="str">
        <f t="shared" si="652"/>
        <v>G-PT110402</v>
      </c>
      <c r="T20915" t="str">
        <f t="shared" si="653"/>
        <v>I-Bonchev</v>
      </c>
    </row>
    <row r="20916" spans="1:20" x14ac:dyDescent="0.3">
      <c r="A20916" t="s">
        <v>16990</v>
      </c>
      <c r="B20916" t="s">
        <v>3810</v>
      </c>
      <c r="C20916" t="s">
        <v>28310</v>
      </c>
      <c r="D20916" t="s">
        <v>20943</v>
      </c>
      <c r="E20916" s="1">
        <v>41668</v>
      </c>
      <c r="F20916" t="s">
        <v>7455</v>
      </c>
      <c r="G20916" t="s">
        <v>1133</v>
      </c>
      <c r="H20916" t="s">
        <v>47</v>
      </c>
      <c r="I20916" t="s">
        <v>676</v>
      </c>
      <c r="J20916" t="s">
        <v>16991</v>
      </c>
      <c r="K20916">
        <v>13582902</v>
      </c>
      <c r="L20916" t="s">
        <v>23</v>
      </c>
      <c r="M20916">
        <v>0</v>
      </c>
      <c r="N20916">
        <v>11</v>
      </c>
      <c r="O20916">
        <v>0</v>
      </c>
      <c r="P20916">
        <v>1</v>
      </c>
      <c r="Q20916">
        <v>0</v>
      </c>
      <c r="S20916" t="str">
        <f t="shared" si="652"/>
        <v>G-PT110402</v>
      </c>
      <c r="T20916" t="str">
        <f t="shared" si="653"/>
        <v>I-Brophy</v>
      </c>
    </row>
    <row r="20917" spans="1:20" x14ac:dyDescent="0.3">
      <c r="A20917" t="s">
        <v>16990</v>
      </c>
      <c r="B20917" t="s">
        <v>72</v>
      </c>
      <c r="C20917" t="s">
        <v>28310</v>
      </c>
      <c r="D20917" t="s">
        <v>18660</v>
      </c>
      <c r="E20917" s="1">
        <v>41668</v>
      </c>
      <c r="F20917" t="s">
        <v>7455</v>
      </c>
      <c r="G20917" t="s">
        <v>1133</v>
      </c>
      <c r="H20917" t="s">
        <v>47</v>
      </c>
      <c r="I20917" t="s">
        <v>47</v>
      </c>
      <c r="J20917" t="s">
        <v>16991</v>
      </c>
      <c r="K20917">
        <v>13582902</v>
      </c>
      <c r="L20917" t="s">
        <v>23</v>
      </c>
      <c r="M20917">
        <v>0</v>
      </c>
      <c r="N20917">
        <v>11</v>
      </c>
      <c r="O20917">
        <v>0</v>
      </c>
      <c r="P20917">
        <v>1</v>
      </c>
      <c r="Q20917">
        <v>0</v>
      </c>
      <c r="S20917" t="str">
        <f t="shared" si="652"/>
        <v>G-PT110402</v>
      </c>
      <c r="T20917" t="str">
        <f t="shared" si="653"/>
        <v>I-Chalfant</v>
      </c>
    </row>
    <row r="20918" spans="1:20" x14ac:dyDescent="0.3">
      <c r="A20918" t="s">
        <v>16990</v>
      </c>
      <c r="B20918" t="s">
        <v>1133</v>
      </c>
      <c r="C20918" t="s">
        <v>28310</v>
      </c>
      <c r="D20918" t="s">
        <v>19305</v>
      </c>
      <c r="E20918" s="1">
        <v>41668</v>
      </c>
      <c r="F20918" t="s">
        <v>7455</v>
      </c>
      <c r="G20918" t="s">
        <v>1133</v>
      </c>
      <c r="H20918" t="s">
        <v>47</v>
      </c>
      <c r="I20918" t="s">
        <v>47</v>
      </c>
      <c r="J20918" t="s">
        <v>16991</v>
      </c>
      <c r="K20918">
        <v>13582902</v>
      </c>
      <c r="L20918" t="s">
        <v>23</v>
      </c>
      <c r="M20918">
        <v>0</v>
      </c>
      <c r="N20918">
        <v>11</v>
      </c>
      <c r="O20918">
        <v>0</v>
      </c>
      <c r="P20918">
        <v>1</v>
      </c>
      <c r="Q20918">
        <v>0</v>
      </c>
      <c r="S20918" t="str">
        <f t="shared" si="652"/>
        <v>G-PT110402</v>
      </c>
      <c r="T20918" t="str">
        <f t="shared" si="653"/>
        <v>I-Diegelmann</v>
      </c>
    </row>
    <row r="20919" spans="1:20" x14ac:dyDescent="0.3">
      <c r="A20919" t="s">
        <v>16990</v>
      </c>
      <c r="B20919" t="s">
        <v>1964</v>
      </c>
      <c r="C20919" t="s">
        <v>28310</v>
      </c>
      <c r="D20919" t="s">
        <v>19834</v>
      </c>
      <c r="E20919" s="1">
        <v>41668</v>
      </c>
      <c r="F20919" t="s">
        <v>7455</v>
      </c>
      <c r="G20919" t="s">
        <v>1133</v>
      </c>
      <c r="H20919" t="s">
        <v>47</v>
      </c>
      <c r="I20919" t="s">
        <v>219</v>
      </c>
      <c r="J20919" t="s">
        <v>16991</v>
      </c>
      <c r="K20919">
        <v>13582902</v>
      </c>
      <c r="L20919" t="s">
        <v>23</v>
      </c>
      <c r="M20919">
        <v>0</v>
      </c>
      <c r="N20919">
        <v>11</v>
      </c>
      <c r="O20919">
        <v>0</v>
      </c>
      <c r="P20919">
        <v>1</v>
      </c>
      <c r="Q20919">
        <v>0</v>
      </c>
      <c r="S20919" t="str">
        <f t="shared" si="652"/>
        <v>G-PT110402</v>
      </c>
      <c r="T20919" t="str">
        <f t="shared" si="653"/>
        <v>I-Duane</v>
      </c>
    </row>
    <row r="20920" spans="1:20" x14ac:dyDescent="0.3">
      <c r="A20920" t="s">
        <v>16990</v>
      </c>
      <c r="B20920" t="s">
        <v>828</v>
      </c>
      <c r="C20920" t="s">
        <v>28310</v>
      </c>
      <c r="D20920" t="s">
        <v>19123</v>
      </c>
      <c r="E20920" s="1">
        <v>41668</v>
      </c>
      <c r="F20920" t="s">
        <v>7455</v>
      </c>
      <c r="G20920" t="s">
        <v>1133</v>
      </c>
      <c r="H20920" t="s">
        <v>47</v>
      </c>
      <c r="I20920" t="s">
        <v>963</v>
      </c>
      <c r="J20920" t="s">
        <v>16991</v>
      </c>
      <c r="K20920">
        <v>13582902</v>
      </c>
      <c r="L20920" t="s">
        <v>23</v>
      </c>
      <c r="M20920">
        <v>0</v>
      </c>
      <c r="N20920">
        <v>11</v>
      </c>
      <c r="O20920">
        <v>0</v>
      </c>
      <c r="P20920">
        <v>1</v>
      </c>
      <c r="Q20920">
        <v>0</v>
      </c>
      <c r="S20920" t="str">
        <f t="shared" si="652"/>
        <v>G-PT110402</v>
      </c>
      <c r="T20920" t="str">
        <f t="shared" si="653"/>
        <v>I-Edwards</v>
      </c>
    </row>
    <row r="20921" spans="1:20" x14ac:dyDescent="0.3">
      <c r="A20921" t="s">
        <v>16990</v>
      </c>
      <c r="B20921" t="s">
        <v>495</v>
      </c>
      <c r="C20921" t="s">
        <v>28310</v>
      </c>
      <c r="D20921" t="s">
        <v>18911</v>
      </c>
      <c r="E20921" s="1">
        <v>41668</v>
      </c>
      <c r="F20921" t="s">
        <v>7455</v>
      </c>
      <c r="G20921" t="s">
        <v>1133</v>
      </c>
      <c r="H20921" t="s">
        <v>47</v>
      </c>
      <c r="I20921" t="s">
        <v>171</v>
      </c>
      <c r="J20921" t="s">
        <v>16991</v>
      </c>
      <c r="K20921">
        <v>13582902</v>
      </c>
      <c r="L20921" t="s">
        <v>23</v>
      </c>
      <c r="M20921">
        <v>0</v>
      </c>
      <c r="N20921">
        <v>11</v>
      </c>
      <c r="O20921">
        <v>0</v>
      </c>
      <c r="P20921">
        <v>1</v>
      </c>
      <c r="Q20921">
        <v>0</v>
      </c>
      <c r="S20921" t="str">
        <f t="shared" si="652"/>
        <v>G-PT110402</v>
      </c>
      <c r="T20921" t="str">
        <f t="shared" si="653"/>
        <v>I-Fowler</v>
      </c>
    </row>
    <row r="20922" spans="1:20" x14ac:dyDescent="0.3">
      <c r="A20922" t="s">
        <v>16990</v>
      </c>
      <c r="B20922" t="s">
        <v>2585</v>
      </c>
      <c r="C20922" t="s">
        <v>28310</v>
      </c>
      <c r="D20922" t="s">
        <v>20216</v>
      </c>
      <c r="E20922" s="1">
        <v>41668</v>
      </c>
      <c r="F20922" t="s">
        <v>7455</v>
      </c>
      <c r="G20922" t="s">
        <v>1133</v>
      </c>
      <c r="H20922" t="s">
        <v>47</v>
      </c>
      <c r="I20922" t="s">
        <v>293</v>
      </c>
      <c r="J20922" t="s">
        <v>16991</v>
      </c>
      <c r="K20922">
        <v>13582902</v>
      </c>
      <c r="L20922" t="s">
        <v>23</v>
      </c>
      <c r="M20922">
        <v>0</v>
      </c>
      <c r="N20922">
        <v>11</v>
      </c>
      <c r="O20922">
        <v>0</v>
      </c>
      <c r="P20922">
        <v>1</v>
      </c>
      <c r="Q20922">
        <v>0</v>
      </c>
      <c r="S20922" t="str">
        <f t="shared" si="652"/>
        <v>G-PT110402</v>
      </c>
      <c r="T20922" t="str">
        <f t="shared" si="653"/>
        <v>I-Gronert</v>
      </c>
    </row>
    <row r="20923" spans="1:20" x14ac:dyDescent="0.3">
      <c r="A20923" t="s">
        <v>16990</v>
      </c>
      <c r="B20923" t="s">
        <v>835</v>
      </c>
      <c r="C20923" t="s">
        <v>28310</v>
      </c>
      <c r="D20923" t="s">
        <v>19127</v>
      </c>
      <c r="E20923" s="1">
        <v>41668</v>
      </c>
      <c r="F20923" t="s">
        <v>7455</v>
      </c>
      <c r="G20923" t="s">
        <v>1133</v>
      </c>
      <c r="H20923" t="s">
        <v>47</v>
      </c>
      <c r="I20923" t="s">
        <v>836</v>
      </c>
      <c r="J20923" t="s">
        <v>16991</v>
      </c>
      <c r="K20923">
        <v>13582902</v>
      </c>
      <c r="L20923" t="s">
        <v>23</v>
      </c>
      <c r="M20923">
        <v>0</v>
      </c>
      <c r="N20923">
        <v>11</v>
      </c>
      <c r="O20923">
        <v>0</v>
      </c>
      <c r="P20923">
        <v>1</v>
      </c>
      <c r="Q20923">
        <v>0</v>
      </c>
      <c r="S20923" t="str">
        <f t="shared" si="652"/>
        <v>G-PT110402</v>
      </c>
      <c r="T20923" t="str">
        <f t="shared" si="653"/>
        <v>I-Sheth</v>
      </c>
    </row>
    <row r="20924" spans="1:20" x14ac:dyDescent="0.3">
      <c r="A20924" t="s">
        <v>16990</v>
      </c>
      <c r="B20924" t="s">
        <v>4934</v>
      </c>
      <c r="C20924" t="s">
        <v>28310</v>
      </c>
      <c r="D20924" t="s">
        <v>21620</v>
      </c>
      <c r="E20924" s="1">
        <v>41668</v>
      </c>
      <c r="F20924" t="s">
        <v>7455</v>
      </c>
      <c r="G20924" t="s">
        <v>1133</v>
      </c>
      <c r="H20924" t="s">
        <v>47</v>
      </c>
      <c r="I20924" t="s">
        <v>1633</v>
      </c>
      <c r="J20924" t="s">
        <v>16991</v>
      </c>
      <c r="K20924">
        <v>13582902</v>
      </c>
      <c r="L20924" t="s">
        <v>23</v>
      </c>
      <c r="M20924">
        <v>0</v>
      </c>
      <c r="N20924">
        <v>11</v>
      </c>
      <c r="O20924">
        <v>0</v>
      </c>
      <c r="P20924">
        <v>1</v>
      </c>
      <c r="Q20924">
        <v>0</v>
      </c>
      <c r="S20924" t="str">
        <f t="shared" si="652"/>
        <v>G-PT110402</v>
      </c>
      <c r="T20924" t="str">
        <f t="shared" si="653"/>
        <v>I-Spiess</v>
      </c>
    </row>
    <row r="20925" spans="1:20" x14ac:dyDescent="0.3">
      <c r="A20925" t="s">
        <v>16993</v>
      </c>
      <c r="B20925" t="s">
        <v>989</v>
      </c>
      <c r="C20925" t="s">
        <v>28312</v>
      </c>
      <c r="D20925" t="s">
        <v>19217</v>
      </c>
      <c r="E20925" s="1">
        <v>41663</v>
      </c>
      <c r="F20925" t="s">
        <v>2900</v>
      </c>
      <c r="G20925" t="s">
        <v>989</v>
      </c>
      <c r="H20925" t="s">
        <v>331</v>
      </c>
      <c r="I20925" t="s">
        <v>331</v>
      </c>
      <c r="J20925" t="s">
        <v>16994</v>
      </c>
      <c r="K20925">
        <v>172350</v>
      </c>
      <c r="L20925" t="s">
        <v>23</v>
      </c>
      <c r="M20925">
        <v>0</v>
      </c>
      <c r="N20925">
        <v>1</v>
      </c>
      <c r="O20925">
        <v>0</v>
      </c>
      <c r="P20925">
        <v>0</v>
      </c>
      <c r="Q20925">
        <v>0</v>
      </c>
      <c r="S20925" t="str">
        <f t="shared" si="652"/>
        <v>G-PT110408</v>
      </c>
      <c r="T20925" t="str">
        <f t="shared" si="653"/>
        <v>I-Broaddus</v>
      </c>
    </row>
    <row r="20926" spans="1:20" x14ac:dyDescent="0.3">
      <c r="A20926" t="s">
        <v>16995</v>
      </c>
      <c r="B20926" t="s">
        <v>5555</v>
      </c>
      <c r="C20926" t="s">
        <v>28313</v>
      </c>
      <c r="D20926" t="s">
        <v>21991</v>
      </c>
      <c r="E20926" s="1">
        <v>41666</v>
      </c>
      <c r="F20926" t="s">
        <v>5553</v>
      </c>
      <c r="G20926" t="s">
        <v>5555</v>
      </c>
      <c r="H20926" t="s">
        <v>1340</v>
      </c>
      <c r="I20926" t="s">
        <v>1340</v>
      </c>
      <c r="J20926" t="s">
        <v>16996</v>
      </c>
      <c r="K20926">
        <v>51173</v>
      </c>
      <c r="L20926" t="s">
        <v>23</v>
      </c>
      <c r="M20926">
        <v>0</v>
      </c>
      <c r="N20926">
        <v>1</v>
      </c>
      <c r="O20926">
        <v>0</v>
      </c>
      <c r="P20926">
        <v>0</v>
      </c>
      <c r="Q20926">
        <v>0</v>
      </c>
      <c r="S20926" t="str">
        <f t="shared" si="652"/>
        <v>G-PT110409</v>
      </c>
      <c r="T20926" t="str">
        <f t="shared" si="653"/>
        <v>I-Kimmel</v>
      </c>
    </row>
    <row r="20927" spans="1:20" x14ac:dyDescent="0.3">
      <c r="A20927" t="s">
        <v>16997</v>
      </c>
      <c r="B20927" t="s">
        <v>2028</v>
      </c>
      <c r="C20927" t="s">
        <v>28314</v>
      </c>
      <c r="D20927" t="s">
        <v>19875</v>
      </c>
      <c r="E20927" s="1">
        <v>41669</v>
      </c>
      <c r="F20927" t="s">
        <v>5886</v>
      </c>
      <c r="G20927" t="s">
        <v>2028</v>
      </c>
      <c r="H20927" t="s">
        <v>177</v>
      </c>
      <c r="I20927" t="s">
        <v>177</v>
      </c>
      <c r="J20927" t="s">
        <v>16998</v>
      </c>
      <c r="K20927">
        <v>461643</v>
      </c>
      <c r="L20927" t="s">
        <v>23</v>
      </c>
      <c r="M20927">
        <v>0</v>
      </c>
      <c r="N20927">
        <v>3</v>
      </c>
      <c r="O20927">
        <v>0</v>
      </c>
      <c r="P20927">
        <v>0</v>
      </c>
      <c r="Q20927">
        <v>0</v>
      </c>
      <c r="S20927" t="str">
        <f t="shared" si="652"/>
        <v>G-PT110410</v>
      </c>
      <c r="T20927" t="str">
        <f t="shared" si="653"/>
        <v>I-Carl</v>
      </c>
    </row>
    <row r="20928" spans="1:20" x14ac:dyDescent="0.3">
      <c r="A20928" t="s">
        <v>16997</v>
      </c>
      <c r="B20928" t="s">
        <v>4113</v>
      </c>
      <c r="C20928" t="s">
        <v>28314</v>
      </c>
      <c r="D20928" t="s">
        <v>21126</v>
      </c>
      <c r="E20928" s="1">
        <v>41669</v>
      </c>
      <c r="F20928" t="s">
        <v>5886</v>
      </c>
      <c r="G20928" t="s">
        <v>2028</v>
      </c>
      <c r="H20928" t="s">
        <v>177</v>
      </c>
      <c r="I20928" t="s">
        <v>57</v>
      </c>
      <c r="J20928" t="s">
        <v>16998</v>
      </c>
      <c r="K20928">
        <v>461643</v>
      </c>
      <c r="L20928" t="s">
        <v>23</v>
      </c>
      <c r="M20928">
        <v>0</v>
      </c>
      <c r="N20928">
        <v>3</v>
      </c>
      <c r="O20928">
        <v>0</v>
      </c>
      <c r="P20928">
        <v>0</v>
      </c>
      <c r="Q20928">
        <v>0</v>
      </c>
      <c r="S20928" t="str">
        <f t="shared" si="652"/>
        <v>G-PT110410</v>
      </c>
      <c r="T20928" t="str">
        <f t="shared" si="653"/>
        <v>I-Siddiqui</v>
      </c>
    </row>
    <row r="20929" spans="1:20" x14ac:dyDescent="0.3">
      <c r="A20929" t="s">
        <v>16999</v>
      </c>
      <c r="B20929" t="s">
        <v>165</v>
      </c>
      <c r="C20929" t="s">
        <v>28315</v>
      </c>
      <c r="D20929" t="s">
        <v>18711</v>
      </c>
      <c r="E20929" s="1">
        <v>41669</v>
      </c>
      <c r="F20929" t="s">
        <v>2183</v>
      </c>
      <c r="G20929" t="s">
        <v>165</v>
      </c>
      <c r="H20929" t="s">
        <v>64</v>
      </c>
      <c r="I20929" t="s">
        <v>64</v>
      </c>
      <c r="J20929" t="s">
        <v>17000</v>
      </c>
      <c r="K20929">
        <v>876875</v>
      </c>
      <c r="L20929" t="s">
        <v>23</v>
      </c>
      <c r="M20929">
        <v>0</v>
      </c>
      <c r="N20929">
        <v>2</v>
      </c>
      <c r="O20929">
        <v>0</v>
      </c>
      <c r="P20929">
        <v>0</v>
      </c>
      <c r="Q20929">
        <v>0</v>
      </c>
      <c r="S20929" t="str">
        <f t="shared" si="652"/>
        <v>G-PT110411</v>
      </c>
      <c r="T20929" t="str">
        <f t="shared" si="653"/>
        <v>I-Lichtman</v>
      </c>
    </row>
    <row r="20930" spans="1:20" x14ac:dyDescent="0.3">
      <c r="A20930" t="s">
        <v>16999</v>
      </c>
      <c r="B20930" t="s">
        <v>2189</v>
      </c>
      <c r="C20930" t="s">
        <v>28315</v>
      </c>
      <c r="D20930" t="s">
        <v>19977</v>
      </c>
      <c r="E20930" s="1">
        <v>41669</v>
      </c>
      <c r="F20930" t="s">
        <v>2183</v>
      </c>
      <c r="G20930" t="s">
        <v>165</v>
      </c>
      <c r="H20930" t="s">
        <v>64</v>
      </c>
      <c r="I20930" t="s">
        <v>64</v>
      </c>
      <c r="J20930" t="s">
        <v>17000</v>
      </c>
      <c r="K20930">
        <v>876875</v>
      </c>
      <c r="L20930" t="s">
        <v>23</v>
      </c>
      <c r="M20930">
        <v>0</v>
      </c>
      <c r="N20930">
        <v>2</v>
      </c>
      <c r="O20930">
        <v>0</v>
      </c>
      <c r="P20930">
        <v>0</v>
      </c>
      <c r="Q20930">
        <v>0</v>
      </c>
      <c r="S20930" t="str">
        <f t="shared" si="652"/>
        <v>G-PT110411</v>
      </c>
      <c r="T20930" t="str">
        <f t="shared" si="653"/>
        <v>I-Wise</v>
      </c>
    </row>
    <row r="20931" spans="1:20" x14ac:dyDescent="0.3">
      <c r="A20931" t="s">
        <v>17001</v>
      </c>
      <c r="B20931" t="s">
        <v>999</v>
      </c>
      <c r="C20931" t="s">
        <v>28316</v>
      </c>
      <c r="D20931" t="s">
        <v>19224</v>
      </c>
      <c r="E20931" s="1">
        <v>41669</v>
      </c>
      <c r="F20931" t="s">
        <v>2745</v>
      </c>
      <c r="G20931" t="s">
        <v>999</v>
      </c>
      <c r="H20931" t="s">
        <v>150</v>
      </c>
      <c r="I20931" t="s">
        <v>150</v>
      </c>
      <c r="J20931" t="s">
        <v>17002</v>
      </c>
      <c r="K20931">
        <v>85540</v>
      </c>
      <c r="L20931" t="s">
        <v>23</v>
      </c>
      <c r="M20931">
        <v>0</v>
      </c>
      <c r="N20931">
        <v>1</v>
      </c>
      <c r="O20931">
        <v>0</v>
      </c>
      <c r="P20931">
        <v>0</v>
      </c>
      <c r="Q20931">
        <v>0</v>
      </c>
      <c r="S20931" t="str">
        <f t="shared" ref="S20931:S20994" si="654">CONCATENATE("G-",A20931)</f>
        <v>G-PT110414</v>
      </c>
      <c r="T20931" t="str">
        <f t="shared" ref="T20931:T20994" si="655">CONCATENATE("I-",B20931)</f>
        <v>I-Silberg</v>
      </c>
    </row>
    <row r="20932" spans="1:20" x14ac:dyDescent="0.3">
      <c r="A20932" t="s">
        <v>17003</v>
      </c>
      <c r="B20932" t="s">
        <v>93</v>
      </c>
      <c r="C20932" t="s">
        <v>28317</v>
      </c>
      <c r="D20932" t="s">
        <v>19433</v>
      </c>
      <c r="E20932" s="1">
        <v>41688</v>
      </c>
      <c r="F20932" t="s">
        <v>2501</v>
      </c>
      <c r="G20932" t="s">
        <v>93</v>
      </c>
      <c r="H20932" t="s">
        <v>1340</v>
      </c>
      <c r="I20932" t="s">
        <v>1340</v>
      </c>
      <c r="J20932" t="s">
        <v>17004</v>
      </c>
      <c r="K20932">
        <v>170393</v>
      </c>
      <c r="L20932" t="s">
        <v>23</v>
      </c>
      <c r="M20932">
        <v>0</v>
      </c>
      <c r="N20932">
        <v>1</v>
      </c>
      <c r="O20932">
        <v>0</v>
      </c>
      <c r="P20932">
        <v>0</v>
      </c>
      <c r="Q20932">
        <v>0</v>
      </c>
      <c r="S20932" t="str">
        <f t="shared" si="654"/>
        <v>G-PT110416</v>
      </c>
      <c r="T20932" t="str">
        <f t="shared" si="655"/>
        <v>I-Bradley</v>
      </c>
    </row>
    <row r="20933" spans="1:20" x14ac:dyDescent="0.3">
      <c r="A20933" t="s">
        <v>17005</v>
      </c>
      <c r="B20933" t="s">
        <v>3904</v>
      </c>
      <c r="C20933" t="s">
        <v>28318</v>
      </c>
      <c r="D20933" t="s">
        <v>20992</v>
      </c>
      <c r="E20933" s="1">
        <v>41676</v>
      </c>
      <c r="F20933" t="s">
        <v>7041</v>
      </c>
      <c r="G20933" t="s">
        <v>3904</v>
      </c>
      <c r="H20933" t="s">
        <v>247</v>
      </c>
      <c r="I20933" t="s">
        <v>247</v>
      </c>
      <c r="J20933" t="s">
        <v>17006</v>
      </c>
      <c r="K20933">
        <v>149970</v>
      </c>
      <c r="L20933" t="s">
        <v>23</v>
      </c>
      <c r="M20933">
        <v>149970</v>
      </c>
      <c r="N20933">
        <v>4</v>
      </c>
      <c r="O20933">
        <v>1</v>
      </c>
      <c r="P20933">
        <v>0</v>
      </c>
      <c r="Q20933">
        <v>0</v>
      </c>
      <c r="S20933" t="str">
        <f t="shared" si="654"/>
        <v>G-PT110419</v>
      </c>
      <c r="T20933" t="str">
        <f t="shared" si="655"/>
        <v>I-Chapman</v>
      </c>
    </row>
    <row r="20934" spans="1:20" x14ac:dyDescent="0.3">
      <c r="A20934" t="s">
        <v>17005</v>
      </c>
      <c r="B20934" t="s">
        <v>2617</v>
      </c>
      <c r="C20934" t="s">
        <v>28318</v>
      </c>
      <c r="D20934" t="s">
        <v>20235</v>
      </c>
      <c r="E20934" s="1">
        <v>41676</v>
      </c>
      <c r="F20934" t="s">
        <v>7041</v>
      </c>
      <c r="G20934" t="s">
        <v>3904</v>
      </c>
      <c r="H20934" t="s">
        <v>247</v>
      </c>
      <c r="I20934" t="s">
        <v>247</v>
      </c>
      <c r="J20934" t="s">
        <v>17006</v>
      </c>
      <c r="K20934">
        <v>149970</v>
      </c>
      <c r="L20934" t="s">
        <v>23</v>
      </c>
      <c r="M20934">
        <v>149970</v>
      </c>
      <c r="N20934">
        <v>4</v>
      </c>
      <c r="O20934">
        <v>1</v>
      </c>
      <c r="P20934">
        <v>0</v>
      </c>
      <c r="Q20934">
        <v>0</v>
      </c>
      <c r="S20934" t="str">
        <f t="shared" si="654"/>
        <v>G-PT110419</v>
      </c>
      <c r="T20934" t="str">
        <f t="shared" si="655"/>
        <v>I-Cohen</v>
      </c>
    </row>
    <row r="20935" spans="1:20" x14ac:dyDescent="0.3">
      <c r="A20935" t="s">
        <v>17005</v>
      </c>
      <c r="B20935" t="s">
        <v>12709</v>
      </c>
      <c r="C20935" t="s">
        <v>28318</v>
      </c>
      <c r="D20935" t="s">
        <v>26005</v>
      </c>
      <c r="E20935" s="1">
        <v>41676</v>
      </c>
      <c r="F20935" t="s">
        <v>7041</v>
      </c>
      <c r="G20935" t="s">
        <v>3904</v>
      </c>
      <c r="H20935" t="s">
        <v>247</v>
      </c>
      <c r="I20935" t="s">
        <v>641</v>
      </c>
      <c r="J20935" t="s">
        <v>17006</v>
      </c>
      <c r="K20935">
        <v>149970</v>
      </c>
      <c r="L20935" t="s">
        <v>23</v>
      </c>
      <c r="M20935">
        <v>149970</v>
      </c>
      <c r="N20935">
        <v>4</v>
      </c>
      <c r="O20935">
        <v>1</v>
      </c>
      <c r="P20935">
        <v>0</v>
      </c>
      <c r="Q20935">
        <v>0</v>
      </c>
      <c r="S20935" t="str">
        <f t="shared" si="654"/>
        <v>G-PT110419</v>
      </c>
      <c r="T20935" t="str">
        <f t="shared" si="655"/>
        <v>I-Suen</v>
      </c>
    </row>
    <row r="20936" spans="1:20" x14ac:dyDescent="0.3">
      <c r="A20936" t="s">
        <v>17005</v>
      </c>
      <c r="B20936" t="s">
        <v>257</v>
      </c>
      <c r="C20936" t="s">
        <v>28318</v>
      </c>
      <c r="D20936" t="s">
        <v>18778</v>
      </c>
      <c r="E20936" s="1">
        <v>41676</v>
      </c>
      <c r="F20936" t="s">
        <v>7041</v>
      </c>
      <c r="G20936" t="s">
        <v>3904</v>
      </c>
      <c r="H20936" t="s">
        <v>247</v>
      </c>
      <c r="I20936" t="s">
        <v>247</v>
      </c>
      <c r="J20936" t="s">
        <v>17006</v>
      </c>
      <c r="K20936">
        <v>149970</v>
      </c>
      <c r="L20936" t="s">
        <v>23</v>
      </c>
      <c r="M20936">
        <v>149970</v>
      </c>
      <c r="N20936">
        <v>4</v>
      </c>
      <c r="O20936">
        <v>1</v>
      </c>
      <c r="P20936">
        <v>0</v>
      </c>
      <c r="Q20936">
        <v>0</v>
      </c>
      <c r="S20936" t="str">
        <f t="shared" si="654"/>
        <v>G-PT110419</v>
      </c>
      <c r="T20936" t="str">
        <f t="shared" si="655"/>
        <v>I-Woolf</v>
      </c>
    </row>
    <row r="20937" spans="1:20" x14ac:dyDescent="0.3">
      <c r="A20937" t="s">
        <v>17007</v>
      </c>
      <c r="B20937" t="s">
        <v>384</v>
      </c>
      <c r="C20937" t="s">
        <v>28319</v>
      </c>
      <c r="D20937" t="s">
        <v>18845</v>
      </c>
      <c r="E20937" s="1">
        <v>41694</v>
      </c>
      <c r="F20937" t="s">
        <v>8675</v>
      </c>
      <c r="G20937" t="s">
        <v>384</v>
      </c>
      <c r="H20937" t="s">
        <v>219</v>
      </c>
      <c r="I20937" t="s">
        <v>219</v>
      </c>
      <c r="J20937" t="s">
        <v>17009</v>
      </c>
      <c r="K20937">
        <v>5680</v>
      </c>
      <c r="L20937" t="s">
        <v>23</v>
      </c>
      <c r="M20937">
        <v>5680</v>
      </c>
      <c r="N20937">
        <v>2</v>
      </c>
      <c r="O20937">
        <v>1</v>
      </c>
      <c r="P20937">
        <v>0</v>
      </c>
      <c r="Q20937">
        <v>0</v>
      </c>
      <c r="S20937" t="str">
        <f t="shared" si="654"/>
        <v>G-PT110421</v>
      </c>
      <c r="T20937" t="str">
        <f t="shared" si="655"/>
        <v>I-Kasirajan</v>
      </c>
    </row>
    <row r="20938" spans="1:20" x14ac:dyDescent="0.3">
      <c r="A20938" t="s">
        <v>17007</v>
      </c>
      <c r="B20938" t="s">
        <v>17008</v>
      </c>
      <c r="C20938" t="s">
        <v>28319</v>
      </c>
      <c r="D20938" t="s">
        <v>28320</v>
      </c>
      <c r="E20938" s="1">
        <v>41694</v>
      </c>
      <c r="F20938" t="s">
        <v>8675</v>
      </c>
      <c r="G20938" t="s">
        <v>384</v>
      </c>
      <c r="H20938" t="s">
        <v>219</v>
      </c>
      <c r="I20938" t="s">
        <v>219</v>
      </c>
      <c r="J20938" t="s">
        <v>17009</v>
      </c>
      <c r="K20938">
        <v>5680</v>
      </c>
      <c r="L20938" t="s">
        <v>23</v>
      </c>
      <c r="M20938">
        <v>5680</v>
      </c>
      <c r="N20938">
        <v>2</v>
      </c>
      <c r="O20938">
        <v>1</v>
      </c>
      <c r="P20938">
        <v>0</v>
      </c>
      <c r="Q20938">
        <v>0</v>
      </c>
      <c r="S20938" t="str">
        <f t="shared" si="654"/>
        <v>G-PT110421</v>
      </c>
      <c r="T20938" t="str">
        <f t="shared" si="655"/>
        <v>I-Quader</v>
      </c>
    </row>
    <row r="20939" spans="1:20" x14ac:dyDescent="0.3">
      <c r="A20939" t="s">
        <v>17010</v>
      </c>
      <c r="B20939" t="s">
        <v>806</v>
      </c>
      <c r="C20939" t="s">
        <v>28321</v>
      </c>
      <c r="D20939" t="s">
        <v>19108</v>
      </c>
      <c r="E20939" s="1">
        <v>41670</v>
      </c>
      <c r="F20939" t="s">
        <v>658</v>
      </c>
      <c r="G20939" t="s">
        <v>660</v>
      </c>
      <c r="H20939" t="s">
        <v>29</v>
      </c>
      <c r="I20939" t="s">
        <v>29</v>
      </c>
      <c r="J20939" t="s">
        <v>17011</v>
      </c>
      <c r="K20939">
        <v>870453</v>
      </c>
      <c r="L20939" t="s">
        <v>23</v>
      </c>
      <c r="M20939">
        <v>0</v>
      </c>
      <c r="N20939">
        <v>2</v>
      </c>
      <c r="O20939">
        <v>0</v>
      </c>
      <c r="P20939">
        <v>0</v>
      </c>
      <c r="Q20939">
        <v>0</v>
      </c>
      <c r="S20939" t="str">
        <f t="shared" si="654"/>
        <v>G-PT110425</v>
      </c>
      <c r="T20939" t="str">
        <f t="shared" si="655"/>
        <v>I-Dupree</v>
      </c>
    </row>
    <row r="20940" spans="1:20" x14ac:dyDescent="0.3">
      <c r="A20940" t="s">
        <v>17010</v>
      </c>
      <c r="B20940" t="s">
        <v>660</v>
      </c>
      <c r="C20940" t="s">
        <v>28321</v>
      </c>
      <c r="D20940" t="s">
        <v>19017</v>
      </c>
      <c r="E20940" s="1">
        <v>41670</v>
      </c>
      <c r="F20940" t="s">
        <v>658</v>
      </c>
      <c r="G20940" t="s">
        <v>660</v>
      </c>
      <c r="H20940" t="s">
        <v>29</v>
      </c>
      <c r="I20940" t="s">
        <v>29</v>
      </c>
      <c r="J20940" t="s">
        <v>17011</v>
      </c>
      <c r="K20940">
        <v>870453</v>
      </c>
      <c r="L20940" t="s">
        <v>23</v>
      </c>
      <c r="M20940">
        <v>0</v>
      </c>
      <c r="N20940">
        <v>2</v>
      </c>
      <c r="O20940">
        <v>0</v>
      </c>
      <c r="P20940">
        <v>0</v>
      </c>
      <c r="Q20940">
        <v>0</v>
      </c>
      <c r="S20940" t="str">
        <f t="shared" si="654"/>
        <v>G-PT110425</v>
      </c>
      <c r="T20940" t="str">
        <f t="shared" si="655"/>
        <v>I-Fuss</v>
      </c>
    </row>
    <row r="20941" spans="1:20" x14ac:dyDescent="0.3">
      <c r="A20941" t="s">
        <v>17012</v>
      </c>
      <c r="B20941" t="s">
        <v>517</v>
      </c>
      <c r="C20941" t="s">
        <v>28322</v>
      </c>
      <c r="D20941" t="s">
        <v>18929</v>
      </c>
      <c r="E20941" s="1">
        <v>41695</v>
      </c>
      <c r="F20941" t="s">
        <v>950</v>
      </c>
      <c r="G20941" t="s">
        <v>517</v>
      </c>
      <c r="H20941" t="s">
        <v>57</v>
      </c>
      <c r="I20941" t="s">
        <v>57</v>
      </c>
      <c r="J20941" t="s">
        <v>17013</v>
      </c>
      <c r="K20941">
        <v>0</v>
      </c>
      <c r="L20941" t="s">
        <v>23</v>
      </c>
      <c r="M20941">
        <v>0</v>
      </c>
      <c r="N20941">
        <v>2</v>
      </c>
      <c r="O20941">
        <v>1</v>
      </c>
      <c r="P20941">
        <v>0</v>
      </c>
      <c r="Q20941">
        <v>0</v>
      </c>
      <c r="S20941" t="str">
        <f t="shared" si="654"/>
        <v>G-PT110427</v>
      </c>
      <c r="T20941" t="str">
        <f t="shared" si="655"/>
        <v>I-Sanyal</v>
      </c>
    </row>
    <row r="20942" spans="1:20" x14ac:dyDescent="0.3">
      <c r="A20942" t="s">
        <v>17012</v>
      </c>
      <c r="B20942" t="s">
        <v>4113</v>
      </c>
      <c r="C20942" t="s">
        <v>28322</v>
      </c>
      <c r="D20942" t="s">
        <v>21126</v>
      </c>
      <c r="E20942" s="1">
        <v>41695</v>
      </c>
      <c r="F20942" t="s">
        <v>950</v>
      </c>
      <c r="G20942" t="s">
        <v>517</v>
      </c>
      <c r="H20942" t="s">
        <v>57</v>
      </c>
      <c r="I20942" t="s">
        <v>992</v>
      </c>
      <c r="J20942" t="s">
        <v>17013</v>
      </c>
      <c r="K20942">
        <v>0</v>
      </c>
      <c r="L20942" t="s">
        <v>23</v>
      </c>
      <c r="M20942">
        <v>0</v>
      </c>
      <c r="N20942">
        <v>2</v>
      </c>
      <c r="O20942">
        <v>1</v>
      </c>
      <c r="P20942">
        <v>0</v>
      </c>
      <c r="Q20942">
        <v>0</v>
      </c>
      <c r="S20942" t="str">
        <f t="shared" si="654"/>
        <v>G-PT110427</v>
      </c>
      <c r="T20942" t="str">
        <f t="shared" si="655"/>
        <v>I-Siddiqui</v>
      </c>
    </row>
    <row r="20943" spans="1:20" x14ac:dyDescent="0.3">
      <c r="A20943" t="s">
        <v>17014</v>
      </c>
      <c r="B20943" t="s">
        <v>443</v>
      </c>
      <c r="C20943" t="s">
        <v>28323</v>
      </c>
      <c r="D20943" t="s">
        <v>18878</v>
      </c>
      <c r="E20943" s="1">
        <v>41673</v>
      </c>
      <c r="F20943" t="s">
        <v>16003</v>
      </c>
      <c r="G20943" t="s">
        <v>7898</v>
      </c>
      <c r="H20943" t="s">
        <v>29</v>
      </c>
      <c r="I20943" t="s">
        <v>373</v>
      </c>
      <c r="J20943" t="s">
        <v>17015</v>
      </c>
      <c r="K20943">
        <v>360800</v>
      </c>
      <c r="L20943" t="s">
        <v>23</v>
      </c>
      <c r="M20943">
        <v>15250</v>
      </c>
      <c r="N20943">
        <v>3</v>
      </c>
      <c r="O20943">
        <v>1</v>
      </c>
      <c r="P20943">
        <v>0</v>
      </c>
      <c r="Q20943">
        <v>0</v>
      </c>
      <c r="S20943" t="str">
        <f t="shared" si="654"/>
        <v>G-PT110439</v>
      </c>
      <c r="T20943" t="str">
        <f t="shared" si="655"/>
        <v>I-Cifu</v>
      </c>
    </row>
    <row r="20944" spans="1:20" x14ac:dyDescent="0.3">
      <c r="A20944" t="s">
        <v>17014</v>
      </c>
      <c r="B20944" t="s">
        <v>7898</v>
      </c>
      <c r="C20944" t="s">
        <v>28323</v>
      </c>
      <c r="D20944" t="s">
        <v>23284</v>
      </c>
      <c r="E20944" s="1">
        <v>41673</v>
      </c>
      <c r="F20944" t="s">
        <v>16003</v>
      </c>
      <c r="G20944" t="s">
        <v>7898</v>
      </c>
      <c r="H20944" t="s">
        <v>29</v>
      </c>
      <c r="I20944" t="s">
        <v>29</v>
      </c>
      <c r="J20944" t="s">
        <v>17015</v>
      </c>
      <c r="K20944">
        <v>360800</v>
      </c>
      <c r="L20944" t="s">
        <v>23</v>
      </c>
      <c r="M20944">
        <v>15250</v>
      </c>
      <c r="N20944">
        <v>3</v>
      </c>
      <c r="O20944">
        <v>1</v>
      </c>
      <c r="P20944">
        <v>0</v>
      </c>
      <c r="Q20944">
        <v>0</v>
      </c>
      <c r="S20944" t="str">
        <f t="shared" si="654"/>
        <v>G-PT110439</v>
      </c>
      <c r="T20944" t="str">
        <f t="shared" si="655"/>
        <v>I-Merchant</v>
      </c>
    </row>
    <row r="20945" spans="1:20" x14ac:dyDescent="0.3">
      <c r="A20945" t="s">
        <v>17016</v>
      </c>
      <c r="B20945" t="s">
        <v>5863</v>
      </c>
      <c r="C20945" t="s">
        <v>28324</v>
      </c>
      <c r="D20945" t="s">
        <v>22187</v>
      </c>
      <c r="E20945" s="1">
        <v>41687</v>
      </c>
      <c r="F20945" t="s">
        <v>5861</v>
      </c>
      <c r="G20945" t="s">
        <v>5863</v>
      </c>
      <c r="H20945" t="s">
        <v>105</v>
      </c>
      <c r="I20945" t="s">
        <v>105</v>
      </c>
      <c r="J20945" t="s">
        <v>17017</v>
      </c>
      <c r="K20945">
        <v>185585</v>
      </c>
      <c r="L20945" t="s">
        <v>23</v>
      </c>
      <c r="M20945">
        <v>0</v>
      </c>
      <c r="N20945">
        <v>1</v>
      </c>
      <c r="O20945">
        <v>0</v>
      </c>
      <c r="P20945">
        <v>0</v>
      </c>
      <c r="Q20945">
        <v>0</v>
      </c>
      <c r="S20945" t="str">
        <f t="shared" si="654"/>
        <v>G-PT110441</v>
      </c>
      <c r="T20945" t="str">
        <f t="shared" si="655"/>
        <v>I-Celi</v>
      </c>
    </row>
    <row r="20946" spans="1:20" x14ac:dyDescent="0.3">
      <c r="A20946" t="s">
        <v>17018</v>
      </c>
      <c r="B20946" t="s">
        <v>2729</v>
      </c>
      <c r="C20946" t="s">
        <v>28325</v>
      </c>
      <c r="D20946" t="s">
        <v>20306</v>
      </c>
      <c r="E20946" s="1">
        <v>41778</v>
      </c>
      <c r="F20946" t="s">
        <v>11485</v>
      </c>
      <c r="G20946" t="s">
        <v>2729</v>
      </c>
      <c r="H20946" t="s">
        <v>505</v>
      </c>
      <c r="I20946" t="s">
        <v>505</v>
      </c>
      <c r="J20946" t="s">
        <v>17019</v>
      </c>
      <c r="K20946">
        <v>65970</v>
      </c>
      <c r="L20946" t="s">
        <v>23</v>
      </c>
      <c r="M20946">
        <v>65970</v>
      </c>
      <c r="N20946">
        <v>2</v>
      </c>
      <c r="O20946">
        <v>1</v>
      </c>
      <c r="P20946">
        <v>0</v>
      </c>
      <c r="Q20946">
        <v>0</v>
      </c>
      <c r="S20946" t="str">
        <f t="shared" si="654"/>
        <v>G-PT110442</v>
      </c>
      <c r="T20946" t="str">
        <f t="shared" si="655"/>
        <v>I-Kernitsky</v>
      </c>
    </row>
    <row r="20947" spans="1:20" x14ac:dyDescent="0.3">
      <c r="A20947" t="s">
        <v>17018</v>
      </c>
      <c r="B20947" t="s">
        <v>8066</v>
      </c>
      <c r="C20947" t="s">
        <v>28325</v>
      </c>
      <c r="D20947" t="s">
        <v>23382</v>
      </c>
      <c r="E20947" s="1">
        <v>41778</v>
      </c>
      <c r="F20947" t="s">
        <v>11485</v>
      </c>
      <c r="G20947" t="s">
        <v>2729</v>
      </c>
      <c r="H20947" t="s">
        <v>505</v>
      </c>
      <c r="I20947" t="s">
        <v>505</v>
      </c>
      <c r="J20947" t="s">
        <v>17019</v>
      </c>
      <c r="K20947">
        <v>65970</v>
      </c>
      <c r="L20947" t="s">
        <v>23</v>
      </c>
      <c r="M20947">
        <v>65970</v>
      </c>
      <c r="N20947">
        <v>2</v>
      </c>
      <c r="O20947">
        <v>1</v>
      </c>
      <c r="P20947">
        <v>0</v>
      </c>
      <c r="Q20947">
        <v>0</v>
      </c>
      <c r="S20947" t="str">
        <f t="shared" si="654"/>
        <v>G-PT110442</v>
      </c>
      <c r="T20947" t="str">
        <f t="shared" si="655"/>
        <v>I-OHara</v>
      </c>
    </row>
    <row r="20948" spans="1:20" x14ac:dyDescent="0.3">
      <c r="A20948" t="s">
        <v>17021</v>
      </c>
      <c r="B20948" t="s">
        <v>5095</v>
      </c>
      <c r="C20948" t="s">
        <v>28326</v>
      </c>
      <c r="D20948" t="s">
        <v>21715</v>
      </c>
      <c r="E20948" s="1">
        <v>41681</v>
      </c>
      <c r="F20948" t="s">
        <v>17020</v>
      </c>
      <c r="G20948" t="s">
        <v>5095</v>
      </c>
      <c r="H20948" t="s">
        <v>84</v>
      </c>
      <c r="I20948" t="s">
        <v>84</v>
      </c>
      <c r="J20948" t="s">
        <v>17022</v>
      </c>
      <c r="K20948">
        <v>150000</v>
      </c>
      <c r="L20948" t="s">
        <v>23</v>
      </c>
      <c r="M20948">
        <v>0</v>
      </c>
      <c r="N20948">
        <v>1</v>
      </c>
      <c r="O20948">
        <v>0</v>
      </c>
      <c r="P20948">
        <v>0</v>
      </c>
      <c r="Q20948">
        <v>0</v>
      </c>
      <c r="S20948" t="str">
        <f t="shared" si="654"/>
        <v>G-PT110445</v>
      </c>
      <c r="T20948" t="str">
        <f t="shared" si="655"/>
        <v>I-Moeller</v>
      </c>
    </row>
    <row r="20949" spans="1:20" x14ac:dyDescent="0.3">
      <c r="A20949" t="s">
        <v>17023</v>
      </c>
      <c r="B20949" t="s">
        <v>7898</v>
      </c>
      <c r="C20949" t="s">
        <v>28327</v>
      </c>
      <c r="D20949" t="s">
        <v>23284</v>
      </c>
      <c r="E20949" s="1">
        <v>41688</v>
      </c>
      <c r="F20949" t="s">
        <v>16003</v>
      </c>
      <c r="G20949" t="s">
        <v>7898</v>
      </c>
      <c r="H20949" t="s">
        <v>29</v>
      </c>
      <c r="I20949" t="s">
        <v>29</v>
      </c>
      <c r="J20949" t="s">
        <v>17024</v>
      </c>
      <c r="K20949">
        <v>38675</v>
      </c>
      <c r="L20949" t="s">
        <v>23</v>
      </c>
      <c r="M20949">
        <v>35000</v>
      </c>
      <c r="N20949">
        <v>1</v>
      </c>
      <c r="O20949">
        <v>1</v>
      </c>
      <c r="P20949">
        <v>0</v>
      </c>
      <c r="Q20949">
        <v>0</v>
      </c>
      <c r="S20949" t="str">
        <f t="shared" si="654"/>
        <v>G-PT110446</v>
      </c>
      <c r="T20949" t="str">
        <f t="shared" si="655"/>
        <v>I-Merchant</v>
      </c>
    </row>
    <row r="20950" spans="1:20" x14ac:dyDescent="0.3">
      <c r="A20950" t="s">
        <v>17025</v>
      </c>
      <c r="B20950" t="s">
        <v>5699</v>
      </c>
      <c r="C20950" t="s">
        <v>28328</v>
      </c>
      <c r="D20950" t="s">
        <v>22082</v>
      </c>
      <c r="E20950" s="1">
        <v>41690</v>
      </c>
      <c r="F20950" t="s">
        <v>1470</v>
      </c>
      <c r="G20950" t="s">
        <v>1472</v>
      </c>
      <c r="H20950" t="s">
        <v>237</v>
      </c>
      <c r="I20950" t="s">
        <v>826</v>
      </c>
      <c r="J20950" t="s">
        <v>15911</v>
      </c>
      <c r="K20950">
        <v>100000</v>
      </c>
      <c r="L20950" t="s">
        <v>23</v>
      </c>
      <c r="M20950">
        <v>100000</v>
      </c>
      <c r="N20950">
        <v>2</v>
      </c>
      <c r="O20950">
        <v>1</v>
      </c>
      <c r="P20950">
        <v>0</v>
      </c>
      <c r="Q20950">
        <v>0</v>
      </c>
      <c r="S20950" t="str">
        <f t="shared" si="654"/>
        <v>G-PT110455</v>
      </c>
      <c r="T20950" t="str">
        <f t="shared" si="655"/>
        <v>I-Coelho</v>
      </c>
    </row>
    <row r="20951" spans="1:20" x14ac:dyDescent="0.3">
      <c r="A20951" t="s">
        <v>17025</v>
      </c>
      <c r="B20951" t="s">
        <v>1472</v>
      </c>
      <c r="C20951" t="s">
        <v>28328</v>
      </c>
      <c r="D20951" t="s">
        <v>19519</v>
      </c>
      <c r="E20951" s="1">
        <v>41690</v>
      </c>
      <c r="F20951" t="s">
        <v>1470</v>
      </c>
      <c r="G20951" t="s">
        <v>1472</v>
      </c>
      <c r="H20951" t="s">
        <v>237</v>
      </c>
      <c r="I20951" t="s">
        <v>237</v>
      </c>
      <c r="J20951" t="s">
        <v>15911</v>
      </c>
      <c r="K20951">
        <v>100000</v>
      </c>
      <c r="L20951" t="s">
        <v>23</v>
      </c>
      <c r="M20951">
        <v>100000</v>
      </c>
      <c r="N20951">
        <v>2</v>
      </c>
      <c r="O20951">
        <v>1</v>
      </c>
      <c r="P20951">
        <v>0</v>
      </c>
      <c r="Q20951">
        <v>0</v>
      </c>
      <c r="S20951" t="str">
        <f t="shared" si="654"/>
        <v>G-PT110455</v>
      </c>
      <c r="T20951" t="str">
        <f t="shared" si="655"/>
        <v>I-Costanzo</v>
      </c>
    </row>
    <row r="20952" spans="1:20" x14ac:dyDescent="0.3">
      <c r="A20952" t="s">
        <v>17026</v>
      </c>
      <c r="B20952" t="s">
        <v>11594</v>
      </c>
      <c r="C20952" t="s">
        <v>28329</v>
      </c>
      <c r="D20952" t="s">
        <v>25377</v>
      </c>
      <c r="E20952" s="1">
        <v>41677</v>
      </c>
      <c r="F20952" t="s">
        <v>4001</v>
      </c>
      <c r="G20952" t="s">
        <v>3637</v>
      </c>
      <c r="H20952" t="s">
        <v>47</v>
      </c>
      <c r="I20952" t="s">
        <v>553</v>
      </c>
      <c r="J20952" t="s">
        <v>17027</v>
      </c>
      <c r="K20952">
        <v>150000</v>
      </c>
      <c r="L20952" t="s">
        <v>23</v>
      </c>
      <c r="M20952">
        <v>0</v>
      </c>
      <c r="N20952">
        <v>3</v>
      </c>
      <c r="O20952">
        <v>0</v>
      </c>
      <c r="P20952">
        <v>0</v>
      </c>
      <c r="Q20952">
        <v>0</v>
      </c>
      <c r="S20952" t="str">
        <f t="shared" si="654"/>
        <v>G-PT110458</v>
      </c>
      <c r="T20952" t="str">
        <f t="shared" si="655"/>
        <v>I-Student Worker</v>
      </c>
    </row>
    <row r="20953" spans="1:20" x14ac:dyDescent="0.3">
      <c r="A20953" t="s">
        <v>17026</v>
      </c>
      <c r="B20953" t="s">
        <v>11594</v>
      </c>
      <c r="C20953" t="s">
        <v>28329</v>
      </c>
      <c r="D20953" t="s">
        <v>25377</v>
      </c>
      <c r="E20953" s="1">
        <v>41677</v>
      </c>
      <c r="F20953" t="s">
        <v>4001</v>
      </c>
      <c r="G20953" t="s">
        <v>3637</v>
      </c>
      <c r="H20953" t="s">
        <v>47</v>
      </c>
      <c r="I20953" t="s">
        <v>553</v>
      </c>
      <c r="J20953" t="s">
        <v>17027</v>
      </c>
      <c r="K20953">
        <v>150000</v>
      </c>
      <c r="L20953" t="s">
        <v>23</v>
      </c>
      <c r="M20953">
        <v>0</v>
      </c>
      <c r="N20953">
        <v>3</v>
      </c>
      <c r="O20953">
        <v>0</v>
      </c>
      <c r="P20953">
        <v>0</v>
      </c>
      <c r="Q20953">
        <v>0</v>
      </c>
      <c r="S20953" t="str">
        <f t="shared" si="654"/>
        <v>G-PT110458</v>
      </c>
      <c r="T20953" t="str">
        <f t="shared" si="655"/>
        <v>I-Student Worker</v>
      </c>
    </row>
    <row r="20954" spans="1:20" x14ac:dyDescent="0.3">
      <c r="A20954" t="s">
        <v>17026</v>
      </c>
      <c r="B20954" t="s">
        <v>3637</v>
      </c>
      <c r="C20954" t="s">
        <v>28329</v>
      </c>
      <c r="D20954" t="s">
        <v>20850</v>
      </c>
      <c r="E20954" s="1">
        <v>41677</v>
      </c>
      <c r="F20954" t="s">
        <v>4001</v>
      </c>
      <c r="G20954" t="s">
        <v>3637</v>
      </c>
      <c r="H20954" t="s">
        <v>47</v>
      </c>
      <c r="I20954" t="s">
        <v>47</v>
      </c>
      <c r="J20954" t="s">
        <v>17027</v>
      </c>
      <c r="K20954">
        <v>150000</v>
      </c>
      <c r="L20954" t="s">
        <v>23</v>
      </c>
      <c r="M20954">
        <v>0</v>
      </c>
      <c r="N20954">
        <v>3</v>
      </c>
      <c r="O20954">
        <v>0</v>
      </c>
      <c r="P20954">
        <v>0</v>
      </c>
      <c r="Q20954">
        <v>0</v>
      </c>
      <c r="S20954" t="str">
        <f t="shared" si="654"/>
        <v>G-PT110458</v>
      </c>
      <c r="T20954" t="str">
        <f t="shared" si="655"/>
        <v>I-You</v>
      </c>
    </row>
    <row r="20955" spans="1:20" x14ac:dyDescent="0.3">
      <c r="A20955" t="s">
        <v>17028</v>
      </c>
      <c r="B20955" t="s">
        <v>16384</v>
      </c>
      <c r="C20955" t="s">
        <v>28330</v>
      </c>
      <c r="D20955" t="s">
        <v>27988</v>
      </c>
      <c r="E20955" s="1">
        <v>41697</v>
      </c>
      <c r="F20955" t="s">
        <v>4001</v>
      </c>
      <c r="G20955" t="s">
        <v>3637</v>
      </c>
      <c r="H20955" t="s">
        <v>47</v>
      </c>
      <c r="I20955" t="s">
        <v>42</v>
      </c>
      <c r="J20955" t="s">
        <v>17029</v>
      </c>
      <c r="K20955">
        <v>75000</v>
      </c>
      <c r="L20955" t="s">
        <v>23</v>
      </c>
      <c r="M20955">
        <v>0</v>
      </c>
      <c r="N20955">
        <v>2</v>
      </c>
      <c r="O20955">
        <v>0</v>
      </c>
      <c r="P20955">
        <v>0</v>
      </c>
      <c r="Q20955">
        <v>0</v>
      </c>
      <c r="S20955" t="str">
        <f t="shared" si="654"/>
        <v>G-PT110459</v>
      </c>
      <c r="T20955" t="str">
        <f t="shared" si="655"/>
        <v>I-Pauline Fotopoulus</v>
      </c>
    </row>
    <row r="20956" spans="1:20" x14ac:dyDescent="0.3">
      <c r="A20956" t="s">
        <v>17028</v>
      </c>
      <c r="B20956" t="s">
        <v>3637</v>
      </c>
      <c r="C20956" t="s">
        <v>28330</v>
      </c>
      <c r="D20956" t="s">
        <v>20850</v>
      </c>
      <c r="E20956" s="1">
        <v>41697</v>
      </c>
      <c r="F20956" t="s">
        <v>4001</v>
      </c>
      <c r="G20956" t="s">
        <v>3637</v>
      </c>
      <c r="H20956" t="s">
        <v>47</v>
      </c>
      <c r="I20956" t="s">
        <v>47</v>
      </c>
      <c r="J20956" t="s">
        <v>17029</v>
      </c>
      <c r="K20956">
        <v>75000</v>
      </c>
      <c r="L20956" t="s">
        <v>23</v>
      </c>
      <c r="M20956">
        <v>0</v>
      </c>
      <c r="N20956">
        <v>2</v>
      </c>
      <c r="O20956">
        <v>0</v>
      </c>
      <c r="P20956">
        <v>0</v>
      </c>
      <c r="Q20956">
        <v>0</v>
      </c>
      <c r="S20956" t="str">
        <f t="shared" si="654"/>
        <v>G-PT110459</v>
      </c>
      <c r="T20956" t="str">
        <f t="shared" si="655"/>
        <v>I-You</v>
      </c>
    </row>
    <row r="20957" spans="1:20" x14ac:dyDescent="0.3">
      <c r="A20957" t="s">
        <v>17030</v>
      </c>
      <c r="B20957" t="s">
        <v>733</v>
      </c>
      <c r="C20957" t="s">
        <v>28331</v>
      </c>
      <c r="D20957" t="s">
        <v>19061</v>
      </c>
      <c r="E20957" s="1">
        <v>41681</v>
      </c>
      <c r="F20957" t="s">
        <v>731</v>
      </c>
      <c r="G20957" t="s">
        <v>733</v>
      </c>
      <c r="H20957" t="s">
        <v>188</v>
      </c>
      <c r="I20957" t="s">
        <v>188</v>
      </c>
      <c r="J20957" t="s">
        <v>17033</v>
      </c>
      <c r="K20957">
        <v>54519</v>
      </c>
      <c r="L20957" t="s">
        <v>23</v>
      </c>
      <c r="M20957">
        <v>0</v>
      </c>
      <c r="N20957">
        <v>3</v>
      </c>
      <c r="O20957">
        <v>0</v>
      </c>
      <c r="P20957">
        <v>0</v>
      </c>
      <c r="Q20957">
        <v>0</v>
      </c>
      <c r="S20957" t="str">
        <f t="shared" si="654"/>
        <v>G-PT110468</v>
      </c>
      <c r="T20957" t="str">
        <f t="shared" si="655"/>
        <v>I-Grant</v>
      </c>
    </row>
    <row r="20958" spans="1:20" x14ac:dyDescent="0.3">
      <c r="A20958" t="s">
        <v>17030</v>
      </c>
      <c r="B20958" t="s">
        <v>17031</v>
      </c>
      <c r="C20958" t="s">
        <v>28331</v>
      </c>
      <c r="D20958" t="s">
        <v>28332</v>
      </c>
      <c r="E20958" s="1">
        <v>41681</v>
      </c>
      <c r="F20958" t="s">
        <v>731</v>
      </c>
      <c r="G20958" t="s">
        <v>733</v>
      </c>
      <c r="H20958" t="s">
        <v>188</v>
      </c>
      <c r="I20958" t="s">
        <v>17032</v>
      </c>
      <c r="J20958" t="s">
        <v>17033</v>
      </c>
      <c r="K20958">
        <v>54519</v>
      </c>
      <c r="L20958" t="s">
        <v>23</v>
      </c>
      <c r="M20958">
        <v>0</v>
      </c>
      <c r="N20958">
        <v>3</v>
      </c>
      <c r="O20958">
        <v>0</v>
      </c>
      <c r="P20958">
        <v>0</v>
      </c>
      <c r="Q20958">
        <v>0</v>
      </c>
      <c r="S20958" t="str">
        <f t="shared" si="654"/>
        <v>G-PT110468</v>
      </c>
      <c r="T20958" t="str">
        <f t="shared" si="655"/>
        <v>I-Lab &amp; Research Specialist</v>
      </c>
    </row>
    <row r="20959" spans="1:20" x14ac:dyDescent="0.3">
      <c r="A20959" t="s">
        <v>17030</v>
      </c>
      <c r="B20959" t="s">
        <v>17031</v>
      </c>
      <c r="C20959" t="s">
        <v>28331</v>
      </c>
      <c r="D20959" t="s">
        <v>28332</v>
      </c>
      <c r="E20959" s="1">
        <v>41681</v>
      </c>
      <c r="F20959" t="s">
        <v>731</v>
      </c>
      <c r="G20959" t="s">
        <v>733</v>
      </c>
      <c r="H20959" t="s">
        <v>188</v>
      </c>
      <c r="I20959" t="s">
        <v>17032</v>
      </c>
      <c r="J20959" t="s">
        <v>17033</v>
      </c>
      <c r="K20959">
        <v>54519</v>
      </c>
      <c r="L20959" t="s">
        <v>23</v>
      </c>
      <c r="M20959">
        <v>0</v>
      </c>
      <c r="N20959">
        <v>3</v>
      </c>
      <c r="O20959">
        <v>0</v>
      </c>
      <c r="P20959">
        <v>0</v>
      </c>
      <c r="Q20959">
        <v>0</v>
      </c>
      <c r="S20959" t="str">
        <f t="shared" si="654"/>
        <v>G-PT110468</v>
      </c>
      <c r="T20959" t="str">
        <f t="shared" si="655"/>
        <v>I-Lab &amp; Research Specialist</v>
      </c>
    </row>
    <row r="20960" spans="1:20" x14ac:dyDescent="0.3">
      <c r="A20960" t="s">
        <v>17034</v>
      </c>
      <c r="B20960" t="s">
        <v>445</v>
      </c>
      <c r="C20960" t="s">
        <v>28333</v>
      </c>
      <c r="D20960" t="s">
        <v>18887</v>
      </c>
      <c r="E20960" s="1">
        <v>41771</v>
      </c>
      <c r="F20960" t="s">
        <v>10485</v>
      </c>
      <c r="G20960" t="s">
        <v>445</v>
      </c>
      <c r="H20960" t="s">
        <v>373</v>
      </c>
      <c r="I20960" t="s">
        <v>373</v>
      </c>
      <c r="J20960" t="s">
        <v>16129</v>
      </c>
      <c r="K20960">
        <v>720246</v>
      </c>
      <c r="L20960" t="s">
        <v>23</v>
      </c>
      <c r="M20960">
        <v>246179</v>
      </c>
      <c r="N20960">
        <v>1</v>
      </c>
      <c r="O20960">
        <v>1</v>
      </c>
      <c r="P20960">
        <v>0</v>
      </c>
      <c r="Q20960">
        <v>0</v>
      </c>
      <c r="S20960" t="str">
        <f t="shared" si="654"/>
        <v>G-PT110470</v>
      </c>
      <c r="T20960" t="str">
        <f t="shared" si="655"/>
        <v>I-Walker</v>
      </c>
    </row>
    <row r="20961" spans="1:20" x14ac:dyDescent="0.3">
      <c r="A20961" t="s">
        <v>17035</v>
      </c>
      <c r="B20961" t="s">
        <v>989</v>
      </c>
      <c r="C20961" t="s">
        <v>28334</v>
      </c>
      <c r="D20961" t="s">
        <v>19217</v>
      </c>
      <c r="E20961" s="1">
        <v>41696</v>
      </c>
      <c r="F20961" t="s">
        <v>2900</v>
      </c>
      <c r="G20961" t="s">
        <v>989</v>
      </c>
      <c r="H20961" t="s">
        <v>331</v>
      </c>
      <c r="I20961" t="s">
        <v>331</v>
      </c>
      <c r="J20961" t="s">
        <v>17036</v>
      </c>
      <c r="K20961">
        <v>69083</v>
      </c>
      <c r="L20961" t="s">
        <v>23</v>
      </c>
      <c r="M20961">
        <v>69083</v>
      </c>
      <c r="N20961">
        <v>1</v>
      </c>
      <c r="O20961">
        <v>1</v>
      </c>
      <c r="P20961">
        <v>0</v>
      </c>
      <c r="Q20961">
        <v>0</v>
      </c>
      <c r="S20961" t="str">
        <f t="shared" si="654"/>
        <v>G-PT110471</v>
      </c>
      <c r="T20961" t="str">
        <f t="shared" si="655"/>
        <v>I-Broaddus</v>
      </c>
    </row>
    <row r="20962" spans="1:20" x14ac:dyDescent="0.3">
      <c r="A20962" t="s">
        <v>17037</v>
      </c>
      <c r="B20962" t="s">
        <v>1883</v>
      </c>
      <c r="C20962" t="s">
        <v>28335</v>
      </c>
      <c r="D20962" t="s">
        <v>19774</v>
      </c>
      <c r="E20962" s="1">
        <v>41691</v>
      </c>
      <c r="F20962" t="s">
        <v>15434</v>
      </c>
      <c r="G20962" t="s">
        <v>1883</v>
      </c>
      <c r="H20962" t="s">
        <v>247</v>
      </c>
      <c r="I20962" t="s">
        <v>247</v>
      </c>
      <c r="J20962" t="s">
        <v>12278</v>
      </c>
      <c r="K20962">
        <v>60160</v>
      </c>
      <c r="L20962" t="s">
        <v>23</v>
      </c>
      <c r="M20962">
        <v>60160</v>
      </c>
      <c r="N20962">
        <v>1</v>
      </c>
      <c r="O20962">
        <v>1</v>
      </c>
      <c r="P20962">
        <v>0</v>
      </c>
      <c r="Q20962">
        <v>0</v>
      </c>
      <c r="S20962" t="str">
        <f t="shared" si="654"/>
        <v>G-PT110472</v>
      </c>
      <c r="T20962" t="str">
        <f t="shared" si="655"/>
        <v>I-Lu</v>
      </c>
    </row>
    <row r="20963" spans="1:20" x14ac:dyDescent="0.3">
      <c r="A20963" t="s">
        <v>17038</v>
      </c>
      <c r="B20963" t="s">
        <v>4925</v>
      </c>
      <c r="C20963" t="s">
        <v>28336</v>
      </c>
      <c r="D20963" t="s">
        <v>21612</v>
      </c>
      <c r="E20963" s="1">
        <v>41676</v>
      </c>
      <c r="F20963" t="s">
        <v>16421</v>
      </c>
      <c r="G20963" t="s">
        <v>4925</v>
      </c>
      <c r="H20963" t="s">
        <v>1669</v>
      </c>
      <c r="I20963" t="s">
        <v>1669</v>
      </c>
      <c r="J20963" t="s">
        <v>17039</v>
      </c>
      <c r="K20963">
        <v>0</v>
      </c>
      <c r="L20963" t="s">
        <v>23</v>
      </c>
      <c r="M20963">
        <v>0</v>
      </c>
      <c r="N20963">
        <v>1</v>
      </c>
      <c r="O20963">
        <v>0</v>
      </c>
      <c r="P20963">
        <v>0</v>
      </c>
      <c r="Q20963">
        <v>0</v>
      </c>
      <c r="S20963" t="str">
        <f t="shared" si="654"/>
        <v>G-PT110473</v>
      </c>
      <c r="T20963" t="str">
        <f t="shared" si="655"/>
        <v>I-DiazGranados</v>
      </c>
    </row>
    <row r="20964" spans="1:20" x14ac:dyDescent="0.3">
      <c r="A20964" t="s">
        <v>17040</v>
      </c>
      <c r="B20964" t="s">
        <v>3124</v>
      </c>
      <c r="C20964" t="s">
        <v>28337</v>
      </c>
      <c r="D20964" t="s">
        <v>20553</v>
      </c>
      <c r="E20964" s="1">
        <v>41689</v>
      </c>
      <c r="F20964" t="s">
        <v>3980</v>
      </c>
      <c r="G20964" t="s">
        <v>3124</v>
      </c>
      <c r="H20964" t="s">
        <v>182</v>
      </c>
      <c r="I20964" t="s">
        <v>182</v>
      </c>
      <c r="J20964" t="s">
        <v>17041</v>
      </c>
      <c r="K20964">
        <v>30138</v>
      </c>
      <c r="L20964" t="s">
        <v>23</v>
      </c>
      <c r="M20964">
        <v>0</v>
      </c>
      <c r="N20964">
        <v>1</v>
      </c>
      <c r="O20964">
        <v>0</v>
      </c>
      <c r="P20964">
        <v>0</v>
      </c>
      <c r="Q20964">
        <v>0</v>
      </c>
      <c r="S20964" t="str">
        <f t="shared" si="654"/>
        <v>G-PT110479</v>
      </c>
      <c r="T20964" t="str">
        <f t="shared" si="655"/>
        <v>I-Elston-Lafata</v>
      </c>
    </row>
    <row r="20965" spans="1:20" x14ac:dyDescent="0.3">
      <c r="A20965" t="s">
        <v>17042</v>
      </c>
      <c r="B20965" t="s">
        <v>733</v>
      </c>
      <c r="C20965" t="s">
        <v>28338</v>
      </c>
      <c r="D20965" t="s">
        <v>19061</v>
      </c>
      <c r="E20965" s="1">
        <v>42073</v>
      </c>
      <c r="F20965" t="s">
        <v>731</v>
      </c>
      <c r="G20965" t="s">
        <v>733</v>
      </c>
      <c r="H20965" t="s">
        <v>188</v>
      </c>
      <c r="I20965" t="s">
        <v>188</v>
      </c>
      <c r="J20965" t="s">
        <v>17043</v>
      </c>
      <c r="K20965">
        <v>37744</v>
      </c>
      <c r="L20965" t="s">
        <v>23</v>
      </c>
      <c r="M20965">
        <v>0</v>
      </c>
      <c r="N20965">
        <v>2</v>
      </c>
      <c r="O20965">
        <v>0</v>
      </c>
      <c r="P20965">
        <v>0</v>
      </c>
      <c r="Q20965">
        <v>0</v>
      </c>
      <c r="S20965" t="str">
        <f t="shared" si="654"/>
        <v>G-PT110480</v>
      </c>
      <c r="T20965" t="str">
        <f t="shared" si="655"/>
        <v>I-Grant</v>
      </c>
    </row>
    <row r="20966" spans="1:20" x14ac:dyDescent="0.3">
      <c r="A20966" t="s">
        <v>17042</v>
      </c>
      <c r="B20966" t="s">
        <v>17031</v>
      </c>
      <c r="C20966" t="s">
        <v>28338</v>
      </c>
      <c r="D20966" t="s">
        <v>28332</v>
      </c>
      <c r="E20966" s="1">
        <v>42073</v>
      </c>
      <c r="F20966" t="s">
        <v>731</v>
      </c>
      <c r="G20966" t="s">
        <v>733</v>
      </c>
      <c r="H20966" t="s">
        <v>188</v>
      </c>
      <c r="I20966" t="s">
        <v>17032</v>
      </c>
      <c r="J20966" t="s">
        <v>17043</v>
      </c>
      <c r="K20966">
        <v>37744</v>
      </c>
      <c r="L20966" t="s">
        <v>23</v>
      </c>
      <c r="M20966">
        <v>0</v>
      </c>
      <c r="N20966">
        <v>2</v>
      </c>
      <c r="O20966">
        <v>0</v>
      </c>
      <c r="P20966">
        <v>0</v>
      </c>
      <c r="Q20966">
        <v>0</v>
      </c>
      <c r="S20966" t="str">
        <f t="shared" si="654"/>
        <v>G-PT110480</v>
      </c>
      <c r="T20966" t="str">
        <f t="shared" si="655"/>
        <v>I-Lab &amp; Research Specialist</v>
      </c>
    </row>
    <row r="20967" spans="1:20" x14ac:dyDescent="0.3">
      <c r="A20967" t="s">
        <v>17044</v>
      </c>
      <c r="B20967" t="s">
        <v>9716</v>
      </c>
      <c r="C20967" t="s">
        <v>28339</v>
      </c>
      <c r="D20967" t="s">
        <v>24349</v>
      </c>
      <c r="E20967" s="1">
        <v>41730</v>
      </c>
      <c r="F20967" t="s">
        <v>1080</v>
      </c>
      <c r="G20967" t="s">
        <v>1082</v>
      </c>
      <c r="H20967" t="s">
        <v>860</v>
      </c>
      <c r="I20967" t="s">
        <v>146</v>
      </c>
      <c r="J20967" t="s">
        <v>17045</v>
      </c>
      <c r="K20967">
        <v>30000</v>
      </c>
      <c r="L20967" t="s">
        <v>23</v>
      </c>
      <c r="M20967">
        <v>30000</v>
      </c>
      <c r="N20967">
        <v>2</v>
      </c>
      <c r="O20967">
        <v>1</v>
      </c>
      <c r="P20967">
        <v>0</v>
      </c>
      <c r="Q20967">
        <v>0</v>
      </c>
      <c r="S20967" t="str">
        <f t="shared" si="654"/>
        <v>G-PT110481</v>
      </c>
      <c r="T20967" t="str">
        <f t="shared" si="655"/>
        <v>I-McKee</v>
      </c>
    </row>
    <row r="20968" spans="1:20" x14ac:dyDescent="0.3">
      <c r="A20968" t="s">
        <v>17044</v>
      </c>
      <c r="B20968" t="s">
        <v>1082</v>
      </c>
      <c r="C20968" t="s">
        <v>28339</v>
      </c>
      <c r="D20968" t="s">
        <v>19276</v>
      </c>
      <c r="E20968" s="1">
        <v>41730</v>
      </c>
      <c r="F20968" t="s">
        <v>1080</v>
      </c>
      <c r="G20968" t="s">
        <v>1082</v>
      </c>
      <c r="H20968" t="s">
        <v>860</v>
      </c>
      <c r="I20968" t="s">
        <v>860</v>
      </c>
      <c r="J20968" t="s">
        <v>17045</v>
      </c>
      <c r="K20968">
        <v>30000</v>
      </c>
      <c r="L20968" t="s">
        <v>23</v>
      </c>
      <c r="M20968">
        <v>30000</v>
      </c>
      <c r="N20968">
        <v>2</v>
      </c>
      <c r="O20968">
        <v>1</v>
      </c>
      <c r="P20968">
        <v>0</v>
      </c>
      <c r="Q20968">
        <v>0</v>
      </c>
      <c r="S20968" t="str">
        <f t="shared" si="654"/>
        <v>G-PT110481</v>
      </c>
      <c r="T20968" t="str">
        <f t="shared" si="655"/>
        <v>I-Nixon</v>
      </c>
    </row>
    <row r="20969" spans="1:20" x14ac:dyDescent="0.3">
      <c r="A20969" t="s">
        <v>17046</v>
      </c>
      <c r="B20969" t="s">
        <v>5978</v>
      </c>
      <c r="C20969" t="s">
        <v>28340</v>
      </c>
      <c r="D20969" t="s">
        <v>22252</v>
      </c>
      <c r="E20969" s="1">
        <v>41689</v>
      </c>
      <c r="F20969" t="s">
        <v>16946</v>
      </c>
      <c r="G20969" t="s">
        <v>5978</v>
      </c>
      <c r="H20969" t="s">
        <v>1340</v>
      </c>
      <c r="I20969" t="s">
        <v>1340</v>
      </c>
      <c r="J20969" t="s">
        <v>17047</v>
      </c>
      <c r="K20969">
        <v>102000</v>
      </c>
      <c r="L20969" t="s">
        <v>23</v>
      </c>
      <c r="M20969">
        <v>102000</v>
      </c>
      <c r="N20969">
        <v>1</v>
      </c>
      <c r="O20969">
        <v>1</v>
      </c>
      <c r="P20969">
        <v>0</v>
      </c>
      <c r="Q20969">
        <v>0</v>
      </c>
      <c r="S20969" t="str">
        <f t="shared" si="654"/>
        <v>G-PT110482</v>
      </c>
      <c r="T20969" t="str">
        <f t="shared" si="655"/>
        <v>I-Cunningham</v>
      </c>
    </row>
    <row r="20970" spans="1:20" x14ac:dyDescent="0.3">
      <c r="A20970" t="s">
        <v>17048</v>
      </c>
      <c r="B20970" t="s">
        <v>13250</v>
      </c>
      <c r="C20970" t="s">
        <v>28341</v>
      </c>
      <c r="D20970" t="s">
        <v>26306</v>
      </c>
      <c r="E20970" s="1">
        <v>41681</v>
      </c>
      <c r="F20970" t="s">
        <v>13248</v>
      </c>
      <c r="G20970" t="s">
        <v>13250</v>
      </c>
      <c r="H20970" t="s">
        <v>1654</v>
      </c>
      <c r="I20970" t="s">
        <v>1654</v>
      </c>
      <c r="J20970" t="s">
        <v>17049</v>
      </c>
      <c r="K20970">
        <v>2000</v>
      </c>
      <c r="L20970" t="s">
        <v>23</v>
      </c>
      <c r="M20970">
        <v>2000</v>
      </c>
      <c r="N20970">
        <v>1</v>
      </c>
      <c r="O20970">
        <v>1</v>
      </c>
      <c r="P20970">
        <v>0</v>
      </c>
      <c r="Q20970">
        <v>0</v>
      </c>
      <c r="S20970" t="str">
        <f t="shared" si="654"/>
        <v>G-PT110485</v>
      </c>
      <c r="T20970" t="str">
        <f t="shared" si="655"/>
        <v>I-Woleben</v>
      </c>
    </row>
    <row r="20971" spans="1:20" x14ac:dyDescent="0.3">
      <c r="A20971" t="s">
        <v>17051</v>
      </c>
      <c r="B20971" t="s">
        <v>3390</v>
      </c>
      <c r="C20971" t="s">
        <v>28342</v>
      </c>
      <c r="D20971" t="s">
        <v>20708</v>
      </c>
      <c r="E20971" s="1">
        <v>41689</v>
      </c>
      <c r="F20971" t="s">
        <v>17050</v>
      </c>
      <c r="G20971" t="s">
        <v>521</v>
      </c>
      <c r="H20971" t="s">
        <v>84</v>
      </c>
      <c r="I20971" t="s">
        <v>84</v>
      </c>
      <c r="J20971" t="s">
        <v>17052</v>
      </c>
      <c r="K20971">
        <v>59149</v>
      </c>
      <c r="L20971" t="s">
        <v>23</v>
      </c>
      <c r="M20971">
        <v>0</v>
      </c>
      <c r="N20971">
        <v>3</v>
      </c>
      <c r="O20971">
        <v>0</v>
      </c>
      <c r="P20971">
        <v>0</v>
      </c>
      <c r="Q20971">
        <v>0</v>
      </c>
      <c r="S20971" t="str">
        <f t="shared" si="654"/>
        <v>G-PT110486</v>
      </c>
      <c r="T20971" t="str">
        <f t="shared" si="655"/>
        <v>I-Bacanu</v>
      </c>
    </row>
    <row r="20972" spans="1:20" x14ac:dyDescent="0.3">
      <c r="A20972" t="s">
        <v>17051</v>
      </c>
      <c r="B20972" t="s">
        <v>1289</v>
      </c>
      <c r="C20972" t="s">
        <v>28342</v>
      </c>
      <c r="D20972" t="s">
        <v>19408</v>
      </c>
      <c r="E20972" s="1">
        <v>41689</v>
      </c>
      <c r="F20972" t="s">
        <v>17050</v>
      </c>
      <c r="G20972" t="s">
        <v>521</v>
      </c>
      <c r="H20972" t="s">
        <v>84</v>
      </c>
      <c r="I20972" t="s">
        <v>84</v>
      </c>
      <c r="J20972" t="s">
        <v>17052</v>
      </c>
      <c r="K20972">
        <v>59149</v>
      </c>
      <c r="L20972" t="s">
        <v>23</v>
      </c>
      <c r="M20972">
        <v>0</v>
      </c>
      <c r="N20972">
        <v>3</v>
      </c>
      <c r="O20972">
        <v>0</v>
      </c>
      <c r="P20972">
        <v>0</v>
      </c>
      <c r="Q20972">
        <v>0</v>
      </c>
      <c r="S20972" t="str">
        <f t="shared" si="654"/>
        <v>G-PT110486</v>
      </c>
      <c r="T20972" t="str">
        <f t="shared" si="655"/>
        <v>I-Vladimirov</v>
      </c>
    </row>
    <row r="20973" spans="1:20" x14ac:dyDescent="0.3">
      <c r="A20973" t="s">
        <v>17051</v>
      </c>
      <c r="B20973" t="s">
        <v>521</v>
      </c>
      <c r="C20973" t="s">
        <v>28342</v>
      </c>
      <c r="D20973" t="s">
        <v>18936</v>
      </c>
      <c r="E20973" s="1">
        <v>41689</v>
      </c>
      <c r="F20973" t="s">
        <v>17050</v>
      </c>
      <c r="G20973" t="s">
        <v>521</v>
      </c>
      <c r="H20973" t="s">
        <v>84</v>
      </c>
      <c r="I20973" t="s">
        <v>84</v>
      </c>
      <c r="J20973" t="s">
        <v>17052</v>
      </c>
      <c r="K20973">
        <v>59149</v>
      </c>
      <c r="L20973" t="s">
        <v>23</v>
      </c>
      <c r="M20973">
        <v>0</v>
      </c>
      <c r="N20973">
        <v>3</v>
      </c>
      <c r="O20973">
        <v>0</v>
      </c>
      <c r="P20973">
        <v>0</v>
      </c>
      <c r="Q20973">
        <v>0</v>
      </c>
      <c r="S20973" t="str">
        <f t="shared" si="654"/>
        <v>G-PT110486</v>
      </c>
      <c r="T20973" t="str">
        <f t="shared" si="655"/>
        <v>I-Williamson</v>
      </c>
    </row>
    <row r="20974" spans="1:20" x14ac:dyDescent="0.3">
      <c r="A20974" t="s">
        <v>17054</v>
      </c>
      <c r="B20974" t="s">
        <v>7915</v>
      </c>
      <c r="C20974" t="s">
        <v>28343</v>
      </c>
      <c r="D20974" t="s">
        <v>23292</v>
      </c>
      <c r="E20974" s="1">
        <v>41828</v>
      </c>
      <c r="F20974" t="s">
        <v>17053</v>
      </c>
      <c r="G20974" t="s">
        <v>17055</v>
      </c>
      <c r="H20974" t="s">
        <v>19</v>
      </c>
      <c r="I20974" t="s">
        <v>225</v>
      </c>
      <c r="J20974" t="s">
        <v>17056</v>
      </c>
      <c r="K20974">
        <v>136016</v>
      </c>
      <c r="L20974" t="s">
        <v>23</v>
      </c>
      <c r="M20974">
        <v>34004</v>
      </c>
      <c r="N20974">
        <v>3</v>
      </c>
      <c r="O20974">
        <v>1</v>
      </c>
      <c r="P20974">
        <v>0</v>
      </c>
      <c r="Q20974">
        <v>0</v>
      </c>
      <c r="S20974" t="str">
        <f t="shared" si="654"/>
        <v>G-PT110489</v>
      </c>
      <c r="T20974" t="str">
        <f t="shared" si="655"/>
        <v>I-Roseff-Dickerson</v>
      </c>
    </row>
    <row r="20975" spans="1:20" x14ac:dyDescent="0.3">
      <c r="A20975" t="s">
        <v>17054</v>
      </c>
      <c r="B20975" t="s">
        <v>14345</v>
      </c>
      <c r="C20975" t="s">
        <v>28343</v>
      </c>
      <c r="D20975" t="s">
        <v>26895</v>
      </c>
      <c r="E20975" s="1">
        <v>41828</v>
      </c>
      <c r="F20975" t="s">
        <v>17053</v>
      </c>
      <c r="G20975" t="s">
        <v>17055</v>
      </c>
      <c r="H20975" t="s">
        <v>19</v>
      </c>
      <c r="I20975" t="s">
        <v>225</v>
      </c>
      <c r="J20975" t="s">
        <v>17056</v>
      </c>
      <c r="K20975">
        <v>136016</v>
      </c>
      <c r="L20975" t="s">
        <v>23</v>
      </c>
      <c r="M20975">
        <v>34004</v>
      </c>
      <c r="N20975">
        <v>3</v>
      </c>
      <c r="O20975">
        <v>1</v>
      </c>
      <c r="P20975">
        <v>0</v>
      </c>
      <c r="Q20975">
        <v>0</v>
      </c>
      <c r="S20975" t="str">
        <f t="shared" si="654"/>
        <v>G-PT110489</v>
      </c>
      <c r="T20975" t="str">
        <f t="shared" si="655"/>
        <v>I-Sanford</v>
      </c>
    </row>
    <row r="20976" spans="1:20" x14ac:dyDescent="0.3">
      <c r="A20976" t="s">
        <v>17054</v>
      </c>
      <c r="B20976" t="s">
        <v>17055</v>
      </c>
      <c r="C20976" t="s">
        <v>28343</v>
      </c>
      <c r="D20976" t="s">
        <v>28344</v>
      </c>
      <c r="E20976" s="1">
        <v>41828</v>
      </c>
      <c r="F20976" t="s">
        <v>17053</v>
      </c>
      <c r="G20976" t="s">
        <v>17055</v>
      </c>
      <c r="H20976" t="s">
        <v>19</v>
      </c>
      <c r="I20976" t="s">
        <v>19</v>
      </c>
      <c r="J20976" t="s">
        <v>17056</v>
      </c>
      <c r="K20976">
        <v>136016</v>
      </c>
      <c r="L20976" t="s">
        <v>23</v>
      </c>
      <c r="M20976">
        <v>34004</v>
      </c>
      <c r="N20976">
        <v>3</v>
      </c>
      <c r="O20976">
        <v>1</v>
      </c>
      <c r="P20976">
        <v>0</v>
      </c>
      <c r="Q20976">
        <v>0</v>
      </c>
      <c r="S20976" t="str">
        <f t="shared" si="654"/>
        <v>G-PT110489</v>
      </c>
      <c r="T20976" t="str">
        <f t="shared" si="655"/>
        <v>I-Willson</v>
      </c>
    </row>
    <row r="20977" spans="1:20" x14ac:dyDescent="0.3">
      <c r="A20977" t="s">
        <v>17057</v>
      </c>
      <c r="B20977" t="s">
        <v>275</v>
      </c>
      <c r="C20977" t="s">
        <v>28345</v>
      </c>
      <c r="D20977" t="s">
        <v>18786</v>
      </c>
      <c r="E20977" s="1">
        <v>41687</v>
      </c>
      <c r="F20977" t="s">
        <v>273</v>
      </c>
      <c r="G20977" t="s">
        <v>275</v>
      </c>
      <c r="H20977" t="s">
        <v>237</v>
      </c>
      <c r="I20977" t="s">
        <v>237</v>
      </c>
      <c r="J20977" t="s">
        <v>16072</v>
      </c>
      <c r="K20977">
        <v>232353</v>
      </c>
      <c r="L20977" t="s">
        <v>23</v>
      </c>
      <c r="M20977">
        <v>0</v>
      </c>
      <c r="N20977">
        <v>2</v>
      </c>
      <c r="O20977">
        <v>0</v>
      </c>
      <c r="P20977">
        <v>0</v>
      </c>
      <c r="Q20977">
        <v>0</v>
      </c>
      <c r="S20977" t="str">
        <f t="shared" si="654"/>
        <v>G-PT110491</v>
      </c>
      <c r="T20977" t="str">
        <f t="shared" si="655"/>
        <v>I-Lyall</v>
      </c>
    </row>
    <row r="20978" spans="1:20" x14ac:dyDescent="0.3">
      <c r="A20978" t="s">
        <v>17057</v>
      </c>
      <c r="B20978" t="s">
        <v>278</v>
      </c>
      <c r="C20978" t="s">
        <v>28345</v>
      </c>
      <c r="D20978" t="s">
        <v>18788</v>
      </c>
      <c r="E20978" s="1">
        <v>41687</v>
      </c>
      <c r="F20978" t="s">
        <v>273</v>
      </c>
      <c r="G20978" t="s">
        <v>275</v>
      </c>
      <c r="H20978" t="s">
        <v>237</v>
      </c>
      <c r="I20978" t="s">
        <v>237</v>
      </c>
      <c r="J20978" t="s">
        <v>16072</v>
      </c>
      <c r="K20978">
        <v>232353</v>
      </c>
      <c r="L20978" t="s">
        <v>23</v>
      </c>
      <c r="M20978">
        <v>0</v>
      </c>
      <c r="N20978">
        <v>2</v>
      </c>
      <c r="O20978">
        <v>0</v>
      </c>
      <c r="P20978">
        <v>0</v>
      </c>
      <c r="Q20978">
        <v>0</v>
      </c>
      <c r="S20978" t="str">
        <f t="shared" si="654"/>
        <v>G-PT110491</v>
      </c>
      <c r="T20978" t="str">
        <f t="shared" si="655"/>
        <v>I-Mummalaneni</v>
      </c>
    </row>
    <row r="20979" spans="1:20" x14ac:dyDescent="0.3">
      <c r="A20979" t="s">
        <v>17058</v>
      </c>
      <c r="B20979" t="s">
        <v>11335</v>
      </c>
      <c r="C20979" t="s">
        <v>28346</v>
      </c>
      <c r="D20979" t="s">
        <v>25236</v>
      </c>
      <c r="E20979" s="1">
        <v>41691</v>
      </c>
      <c r="F20979" t="s">
        <v>12376</v>
      </c>
      <c r="G20979" t="s">
        <v>11335</v>
      </c>
      <c r="H20979" t="s">
        <v>19</v>
      </c>
      <c r="I20979" t="s">
        <v>19</v>
      </c>
      <c r="J20979" t="s">
        <v>17059</v>
      </c>
      <c r="K20979">
        <v>12054</v>
      </c>
      <c r="L20979" t="s">
        <v>23</v>
      </c>
      <c r="M20979">
        <v>0</v>
      </c>
      <c r="N20979">
        <v>1</v>
      </c>
      <c r="O20979">
        <v>0</v>
      </c>
      <c r="P20979">
        <v>0</v>
      </c>
      <c r="Q20979">
        <v>0</v>
      </c>
      <c r="S20979" t="str">
        <f t="shared" si="654"/>
        <v>G-PT110492</v>
      </c>
      <c r="T20979" t="str">
        <f t="shared" si="655"/>
        <v>I-Rubin</v>
      </c>
    </row>
    <row r="20980" spans="1:20" x14ac:dyDescent="0.3">
      <c r="A20980" t="s">
        <v>17060</v>
      </c>
      <c r="B20980" t="s">
        <v>989</v>
      </c>
      <c r="C20980" t="s">
        <v>28347</v>
      </c>
      <c r="D20980" t="s">
        <v>19217</v>
      </c>
      <c r="E20980" s="1">
        <v>41696</v>
      </c>
      <c r="F20980" t="s">
        <v>2900</v>
      </c>
      <c r="G20980" t="s">
        <v>989</v>
      </c>
      <c r="H20980" t="s">
        <v>331</v>
      </c>
      <c r="I20980" t="s">
        <v>331</v>
      </c>
      <c r="J20980" t="s">
        <v>17036</v>
      </c>
      <c r="K20980">
        <v>31667</v>
      </c>
      <c r="L20980" t="s">
        <v>23</v>
      </c>
      <c r="M20980">
        <v>31667</v>
      </c>
      <c r="N20980">
        <v>2</v>
      </c>
      <c r="O20980">
        <v>1</v>
      </c>
      <c r="P20980">
        <v>0</v>
      </c>
      <c r="Q20980">
        <v>0</v>
      </c>
      <c r="S20980" t="str">
        <f t="shared" si="654"/>
        <v>G-PT110494</v>
      </c>
      <c r="T20980" t="str">
        <f t="shared" si="655"/>
        <v>I-Broaddus</v>
      </c>
    </row>
    <row r="20981" spans="1:20" x14ac:dyDescent="0.3">
      <c r="A20981" t="s">
        <v>17061</v>
      </c>
      <c r="B20981" t="s">
        <v>6175</v>
      </c>
      <c r="C20981" t="s">
        <v>28348</v>
      </c>
      <c r="D20981" t="s">
        <v>22377</v>
      </c>
      <c r="E20981" s="1">
        <v>41767</v>
      </c>
      <c r="F20981" t="s">
        <v>15467</v>
      </c>
      <c r="G20981" t="s">
        <v>15469</v>
      </c>
      <c r="H20981" t="s">
        <v>219</v>
      </c>
      <c r="I20981" t="s">
        <v>219</v>
      </c>
      <c r="J20981" t="s">
        <v>17062</v>
      </c>
      <c r="K20981">
        <v>12000</v>
      </c>
      <c r="L20981" t="s">
        <v>23</v>
      </c>
      <c r="M20981">
        <v>12000</v>
      </c>
      <c r="N20981">
        <v>2</v>
      </c>
      <c r="O20981">
        <v>1</v>
      </c>
      <c r="P20981">
        <v>0</v>
      </c>
      <c r="Q20981">
        <v>0</v>
      </c>
      <c r="S20981" t="str">
        <f t="shared" si="654"/>
        <v>G-PT110495</v>
      </c>
      <c r="T20981" t="str">
        <f t="shared" si="655"/>
        <v>I-Blocher</v>
      </c>
    </row>
    <row r="20982" spans="1:20" x14ac:dyDescent="0.3">
      <c r="A20982" t="s">
        <v>17061</v>
      </c>
      <c r="B20982" t="s">
        <v>15469</v>
      </c>
      <c r="C20982" t="s">
        <v>28348</v>
      </c>
      <c r="D20982" t="s">
        <v>27502</v>
      </c>
      <c r="E20982" s="1">
        <v>41767</v>
      </c>
      <c r="F20982" t="s">
        <v>15467</v>
      </c>
      <c r="G20982" t="s">
        <v>15469</v>
      </c>
      <c r="H20982" t="s">
        <v>219</v>
      </c>
      <c r="I20982" t="s">
        <v>219</v>
      </c>
      <c r="J20982" t="s">
        <v>17062</v>
      </c>
      <c r="K20982">
        <v>12000</v>
      </c>
      <c r="L20982" t="s">
        <v>23</v>
      </c>
      <c r="M20982">
        <v>12000</v>
      </c>
      <c r="N20982">
        <v>2</v>
      </c>
      <c r="O20982">
        <v>1</v>
      </c>
      <c r="P20982">
        <v>0</v>
      </c>
      <c r="Q20982">
        <v>0</v>
      </c>
      <c r="S20982" t="str">
        <f t="shared" si="654"/>
        <v>G-PT110495</v>
      </c>
      <c r="T20982" t="str">
        <f t="shared" si="655"/>
        <v>I-Ferrada</v>
      </c>
    </row>
    <row r="20983" spans="1:20" x14ac:dyDescent="0.3">
      <c r="A20983" t="s">
        <v>17064</v>
      </c>
      <c r="B20983" t="s">
        <v>17065</v>
      </c>
      <c r="C20983" t="s">
        <v>28349</v>
      </c>
      <c r="D20983" t="s">
        <v>28350</v>
      </c>
      <c r="E20983" s="1">
        <v>41689</v>
      </c>
      <c r="F20983" t="s">
        <v>17063</v>
      </c>
      <c r="G20983" t="s">
        <v>17065</v>
      </c>
      <c r="H20983" t="s">
        <v>84</v>
      </c>
      <c r="I20983" t="s">
        <v>84</v>
      </c>
      <c r="J20983" t="s">
        <v>17066</v>
      </c>
      <c r="K20983">
        <v>58938</v>
      </c>
      <c r="L20983" t="s">
        <v>23</v>
      </c>
      <c r="M20983">
        <v>0</v>
      </c>
      <c r="N20983">
        <v>2</v>
      </c>
      <c r="O20983">
        <v>0</v>
      </c>
      <c r="P20983">
        <v>0</v>
      </c>
      <c r="Q20983">
        <v>0</v>
      </c>
      <c r="S20983" t="str">
        <f t="shared" si="654"/>
        <v>G-PT110497</v>
      </c>
      <c r="T20983" t="str">
        <f t="shared" si="655"/>
        <v>I-Docherty</v>
      </c>
    </row>
    <row r="20984" spans="1:20" x14ac:dyDescent="0.3">
      <c r="A20984" t="s">
        <v>17064</v>
      </c>
      <c r="B20984" t="s">
        <v>89</v>
      </c>
      <c r="C20984" t="s">
        <v>28349</v>
      </c>
      <c r="D20984" t="s">
        <v>18668</v>
      </c>
      <c r="E20984" s="1">
        <v>41689</v>
      </c>
      <c r="F20984" t="s">
        <v>17063</v>
      </c>
      <c r="G20984" t="s">
        <v>17065</v>
      </c>
      <c r="H20984" t="s">
        <v>84</v>
      </c>
      <c r="I20984" t="s">
        <v>84</v>
      </c>
      <c r="J20984" t="s">
        <v>17066</v>
      </c>
      <c r="K20984">
        <v>58938</v>
      </c>
      <c r="L20984" t="s">
        <v>23</v>
      </c>
      <c r="M20984">
        <v>0</v>
      </c>
      <c r="N20984">
        <v>2</v>
      </c>
      <c r="O20984">
        <v>0</v>
      </c>
      <c r="P20984">
        <v>0</v>
      </c>
      <c r="Q20984">
        <v>0</v>
      </c>
      <c r="S20984" t="str">
        <f t="shared" si="654"/>
        <v>G-PT110497</v>
      </c>
      <c r="T20984" t="str">
        <f t="shared" si="655"/>
        <v>I-Kendler</v>
      </c>
    </row>
    <row r="20985" spans="1:20" x14ac:dyDescent="0.3">
      <c r="A20985" t="s">
        <v>17067</v>
      </c>
      <c r="B20985" t="s">
        <v>4013</v>
      </c>
      <c r="C20985" t="s">
        <v>28351</v>
      </c>
      <c r="D20985" t="s">
        <v>21059</v>
      </c>
      <c r="E20985" s="1">
        <v>41688</v>
      </c>
      <c r="F20985" t="s">
        <v>16369</v>
      </c>
      <c r="G20985" t="s">
        <v>16371</v>
      </c>
      <c r="H20985" t="s">
        <v>1340</v>
      </c>
      <c r="I20985" t="s">
        <v>88</v>
      </c>
      <c r="J20985" t="s">
        <v>17068</v>
      </c>
      <c r="K20985">
        <v>40000</v>
      </c>
      <c r="L20985" t="s">
        <v>23</v>
      </c>
      <c r="M20985">
        <v>0</v>
      </c>
      <c r="N20985">
        <v>2</v>
      </c>
      <c r="O20985">
        <v>0</v>
      </c>
      <c r="P20985">
        <v>0</v>
      </c>
      <c r="Q20985">
        <v>0</v>
      </c>
      <c r="S20985" t="str">
        <f t="shared" si="654"/>
        <v>G-PT110506</v>
      </c>
      <c r="T20985" t="str">
        <f t="shared" si="655"/>
        <v>I-Wheeler</v>
      </c>
    </row>
    <row r="20986" spans="1:20" x14ac:dyDescent="0.3">
      <c r="A20986" t="s">
        <v>17067</v>
      </c>
      <c r="B20986" t="s">
        <v>16371</v>
      </c>
      <c r="C20986" t="s">
        <v>28351</v>
      </c>
      <c r="D20986" t="s">
        <v>27981</v>
      </c>
      <c r="E20986" s="1">
        <v>41688</v>
      </c>
      <c r="F20986" t="s">
        <v>16369</v>
      </c>
      <c r="G20986" t="s">
        <v>16371</v>
      </c>
      <c r="H20986" t="s">
        <v>1340</v>
      </c>
      <c r="I20986" t="s">
        <v>1340</v>
      </c>
      <c r="J20986" t="s">
        <v>17068</v>
      </c>
      <c r="K20986">
        <v>40000</v>
      </c>
      <c r="L20986" t="s">
        <v>23</v>
      </c>
      <c r="M20986">
        <v>0</v>
      </c>
      <c r="N20986">
        <v>2</v>
      </c>
      <c r="O20986">
        <v>0</v>
      </c>
      <c r="P20986">
        <v>0</v>
      </c>
      <c r="Q20986">
        <v>0</v>
      </c>
      <c r="S20986" t="str">
        <f t="shared" si="654"/>
        <v>G-PT110506</v>
      </c>
      <c r="T20986" t="str">
        <f t="shared" si="655"/>
        <v>I-Yao</v>
      </c>
    </row>
    <row r="20987" spans="1:20" x14ac:dyDescent="0.3">
      <c r="A20987" t="s">
        <v>17069</v>
      </c>
      <c r="B20987" t="s">
        <v>738</v>
      </c>
      <c r="C20987" t="s">
        <v>28352</v>
      </c>
      <c r="D20987" t="s">
        <v>19060</v>
      </c>
      <c r="E20987" s="1">
        <v>41702</v>
      </c>
      <c r="F20987" t="s">
        <v>731</v>
      </c>
      <c r="G20987" t="s">
        <v>733</v>
      </c>
      <c r="H20987" t="s">
        <v>188</v>
      </c>
      <c r="I20987" t="s">
        <v>188</v>
      </c>
      <c r="J20987" t="s">
        <v>17070</v>
      </c>
      <c r="K20987">
        <v>600000</v>
      </c>
      <c r="L20987" t="s">
        <v>23</v>
      </c>
      <c r="M20987">
        <v>200000</v>
      </c>
      <c r="N20987">
        <v>2</v>
      </c>
      <c r="O20987">
        <v>1</v>
      </c>
      <c r="P20987">
        <v>0</v>
      </c>
      <c r="Q20987">
        <v>0</v>
      </c>
      <c r="S20987" t="str">
        <f t="shared" si="654"/>
        <v>G-PT110510</v>
      </c>
      <c r="T20987" t="str">
        <f t="shared" si="655"/>
        <v>I-Dai</v>
      </c>
    </row>
    <row r="20988" spans="1:20" x14ac:dyDescent="0.3">
      <c r="A20988" t="s">
        <v>17069</v>
      </c>
      <c r="B20988" t="s">
        <v>733</v>
      </c>
      <c r="C20988" t="s">
        <v>28352</v>
      </c>
      <c r="D20988" t="s">
        <v>19061</v>
      </c>
      <c r="E20988" s="1">
        <v>41702</v>
      </c>
      <c r="F20988" t="s">
        <v>731</v>
      </c>
      <c r="G20988" t="s">
        <v>733</v>
      </c>
      <c r="H20988" t="s">
        <v>188</v>
      </c>
      <c r="I20988" t="s">
        <v>188</v>
      </c>
      <c r="J20988" t="s">
        <v>17070</v>
      </c>
      <c r="K20988">
        <v>600000</v>
      </c>
      <c r="L20988" t="s">
        <v>23</v>
      </c>
      <c r="M20988">
        <v>200000</v>
      </c>
      <c r="N20988">
        <v>2</v>
      </c>
      <c r="O20988">
        <v>1</v>
      </c>
      <c r="P20988">
        <v>0</v>
      </c>
      <c r="Q20988">
        <v>0</v>
      </c>
      <c r="S20988" t="str">
        <f t="shared" si="654"/>
        <v>G-PT110510</v>
      </c>
      <c r="T20988" t="str">
        <f t="shared" si="655"/>
        <v>I-Grant</v>
      </c>
    </row>
    <row r="20989" spans="1:20" x14ac:dyDescent="0.3">
      <c r="A20989" t="s">
        <v>17071</v>
      </c>
      <c r="B20989" t="s">
        <v>1895</v>
      </c>
      <c r="C20989" t="s">
        <v>28353</v>
      </c>
      <c r="D20989" t="s">
        <v>19784</v>
      </c>
      <c r="E20989" s="1">
        <v>41695</v>
      </c>
      <c r="F20989" t="s">
        <v>14497</v>
      </c>
      <c r="G20989" t="s">
        <v>1619</v>
      </c>
      <c r="H20989" t="s">
        <v>29</v>
      </c>
      <c r="I20989" t="s">
        <v>1669</v>
      </c>
      <c r="J20989" t="s">
        <v>17072</v>
      </c>
      <c r="K20989">
        <v>25000</v>
      </c>
      <c r="L20989" t="s">
        <v>23</v>
      </c>
      <c r="M20989">
        <v>0</v>
      </c>
      <c r="N20989">
        <v>3</v>
      </c>
      <c r="O20989">
        <v>0</v>
      </c>
      <c r="P20989">
        <v>0</v>
      </c>
      <c r="Q20989">
        <v>0</v>
      </c>
      <c r="S20989" t="str">
        <f t="shared" si="654"/>
        <v>G-PT110512</v>
      </c>
      <c r="T20989" t="str">
        <f t="shared" si="655"/>
        <v>I-Ladd</v>
      </c>
    </row>
    <row r="20990" spans="1:20" x14ac:dyDescent="0.3">
      <c r="A20990" t="s">
        <v>17071</v>
      </c>
      <c r="B20990" t="s">
        <v>4289</v>
      </c>
      <c r="C20990" t="s">
        <v>28353</v>
      </c>
      <c r="D20990" t="s">
        <v>21225</v>
      </c>
      <c r="E20990" s="1">
        <v>41695</v>
      </c>
      <c r="F20990" t="s">
        <v>14497</v>
      </c>
      <c r="G20990" t="s">
        <v>1619</v>
      </c>
      <c r="H20990" t="s">
        <v>29</v>
      </c>
      <c r="I20990" t="s">
        <v>505</v>
      </c>
      <c r="J20990" t="s">
        <v>17072</v>
      </c>
      <c r="K20990">
        <v>25000</v>
      </c>
      <c r="L20990" t="s">
        <v>23</v>
      </c>
      <c r="M20990">
        <v>0</v>
      </c>
      <c r="N20990">
        <v>3</v>
      </c>
      <c r="O20990">
        <v>0</v>
      </c>
      <c r="P20990">
        <v>0</v>
      </c>
      <c r="Q20990">
        <v>0</v>
      </c>
      <c r="S20990" t="str">
        <f t="shared" si="654"/>
        <v>G-PT110512</v>
      </c>
      <c r="T20990" t="str">
        <f t="shared" si="655"/>
        <v>I-Testa</v>
      </c>
    </row>
    <row r="20991" spans="1:20" x14ac:dyDescent="0.3">
      <c r="A20991" t="s">
        <v>17071</v>
      </c>
      <c r="B20991" t="s">
        <v>1619</v>
      </c>
      <c r="C20991" t="s">
        <v>28353</v>
      </c>
      <c r="D20991" t="s">
        <v>19609</v>
      </c>
      <c r="E20991" s="1">
        <v>41695</v>
      </c>
      <c r="F20991" t="s">
        <v>14497</v>
      </c>
      <c r="G20991" t="s">
        <v>1619</v>
      </c>
      <c r="H20991" t="s">
        <v>29</v>
      </c>
      <c r="I20991" t="s">
        <v>29</v>
      </c>
      <c r="J20991" t="s">
        <v>17072</v>
      </c>
      <c r="K20991">
        <v>25000</v>
      </c>
      <c r="L20991" t="s">
        <v>23</v>
      </c>
      <c r="M20991">
        <v>0</v>
      </c>
      <c r="N20991">
        <v>3</v>
      </c>
      <c r="O20991">
        <v>0</v>
      </c>
      <c r="P20991">
        <v>0</v>
      </c>
      <c r="Q20991">
        <v>0</v>
      </c>
      <c r="S20991" t="str">
        <f t="shared" si="654"/>
        <v>G-PT110512</v>
      </c>
      <c r="T20991" t="str">
        <f t="shared" si="655"/>
        <v>I-Trimmer</v>
      </c>
    </row>
    <row r="20992" spans="1:20" x14ac:dyDescent="0.3">
      <c r="A20992" t="s">
        <v>17073</v>
      </c>
      <c r="B20992" t="s">
        <v>1964</v>
      </c>
      <c r="C20992" t="s">
        <v>28354</v>
      </c>
      <c r="D20992" t="s">
        <v>19834</v>
      </c>
      <c r="E20992" s="1">
        <v>41737</v>
      </c>
      <c r="F20992" t="s">
        <v>1962</v>
      </c>
      <c r="G20992" t="s">
        <v>1964</v>
      </c>
      <c r="H20992" t="s">
        <v>219</v>
      </c>
      <c r="I20992" t="s">
        <v>219</v>
      </c>
      <c r="J20992" t="s">
        <v>17074</v>
      </c>
      <c r="K20992">
        <v>28039</v>
      </c>
      <c r="L20992" t="s">
        <v>23</v>
      </c>
      <c r="M20992">
        <v>15000</v>
      </c>
      <c r="N20992">
        <v>2</v>
      </c>
      <c r="O20992">
        <v>1</v>
      </c>
      <c r="P20992">
        <v>0</v>
      </c>
      <c r="Q20992">
        <v>0</v>
      </c>
      <c r="S20992" t="str">
        <f t="shared" si="654"/>
        <v>G-PT110514</v>
      </c>
      <c r="T20992" t="str">
        <f t="shared" si="655"/>
        <v>I-Duane</v>
      </c>
    </row>
    <row r="20993" spans="1:20" x14ac:dyDescent="0.3">
      <c r="A20993" t="s">
        <v>17073</v>
      </c>
      <c r="B20993" t="s">
        <v>1538</v>
      </c>
      <c r="C20993" t="s">
        <v>28354</v>
      </c>
      <c r="D20993" t="s">
        <v>19555</v>
      </c>
      <c r="E20993" s="1">
        <v>41737</v>
      </c>
      <c r="F20993" t="s">
        <v>1962</v>
      </c>
      <c r="G20993" t="s">
        <v>1964</v>
      </c>
      <c r="H20993" t="s">
        <v>219</v>
      </c>
      <c r="I20993" t="s">
        <v>219</v>
      </c>
      <c r="J20993" t="s">
        <v>17074</v>
      </c>
      <c r="K20993">
        <v>28039</v>
      </c>
      <c r="L20993" t="s">
        <v>23</v>
      </c>
      <c r="M20993">
        <v>15000</v>
      </c>
      <c r="N20993">
        <v>2</v>
      </c>
      <c r="O20993">
        <v>1</v>
      </c>
      <c r="P20993">
        <v>0</v>
      </c>
      <c r="Q20993">
        <v>0</v>
      </c>
      <c r="S20993" t="str">
        <f t="shared" si="654"/>
        <v>G-PT110514</v>
      </c>
      <c r="T20993" t="str">
        <f t="shared" si="655"/>
        <v>I-Han</v>
      </c>
    </row>
    <row r="20994" spans="1:20" x14ac:dyDescent="0.3">
      <c r="A20994" t="s">
        <v>17075</v>
      </c>
      <c r="B20994" t="s">
        <v>15844</v>
      </c>
      <c r="C20994" t="s">
        <v>28355</v>
      </c>
      <c r="D20994" t="s">
        <v>27698</v>
      </c>
      <c r="E20994" s="1">
        <v>41695</v>
      </c>
      <c r="F20994" t="s">
        <v>15842</v>
      </c>
      <c r="G20994" t="s">
        <v>15844</v>
      </c>
      <c r="H20994" t="s">
        <v>594</v>
      </c>
      <c r="I20994" t="s">
        <v>594</v>
      </c>
      <c r="J20994" t="s">
        <v>17076</v>
      </c>
      <c r="K20994">
        <v>0</v>
      </c>
      <c r="L20994" t="s">
        <v>23</v>
      </c>
      <c r="M20994">
        <v>26500</v>
      </c>
      <c r="N20994">
        <v>1</v>
      </c>
      <c r="O20994">
        <v>1</v>
      </c>
      <c r="P20994">
        <v>0</v>
      </c>
      <c r="Q20994">
        <v>0</v>
      </c>
      <c r="S20994" t="str">
        <f t="shared" si="654"/>
        <v>G-PT110516</v>
      </c>
      <c r="T20994" t="str">
        <f t="shared" si="655"/>
        <v>I-ODonnell</v>
      </c>
    </row>
    <row r="20995" spans="1:20" x14ac:dyDescent="0.3">
      <c r="A20995" t="s">
        <v>17077</v>
      </c>
      <c r="B20995" t="s">
        <v>612</v>
      </c>
      <c r="C20995" t="s">
        <v>28356</v>
      </c>
      <c r="D20995" t="s">
        <v>18989</v>
      </c>
      <c r="E20995" s="1">
        <v>41691</v>
      </c>
      <c r="F20995" t="s">
        <v>610</v>
      </c>
      <c r="G20995" t="s">
        <v>612</v>
      </c>
      <c r="H20995" t="s">
        <v>21</v>
      </c>
      <c r="I20995" t="s">
        <v>21</v>
      </c>
      <c r="J20995" t="s">
        <v>16703</v>
      </c>
      <c r="K20995">
        <v>70000</v>
      </c>
      <c r="L20995" t="s">
        <v>23</v>
      </c>
      <c r="M20995">
        <v>69983</v>
      </c>
      <c r="N20995">
        <v>1</v>
      </c>
      <c r="O20995">
        <v>1</v>
      </c>
      <c r="P20995">
        <v>0</v>
      </c>
      <c r="Q20995">
        <v>0</v>
      </c>
      <c r="S20995" t="str">
        <f t="shared" ref="S20995:S21058" si="656">CONCATENATE("G-",A20995)</f>
        <v>G-PT110521</v>
      </c>
      <c r="T20995" t="str">
        <f t="shared" ref="T20995:T21058" si="657">CONCATENATE("I-",B20995)</f>
        <v>I-Marconi</v>
      </c>
    </row>
    <row r="20996" spans="1:20" x14ac:dyDescent="0.3">
      <c r="A20996" t="s">
        <v>17079</v>
      </c>
      <c r="B20996" t="s">
        <v>2773</v>
      </c>
      <c r="C20996" t="s">
        <v>28357</v>
      </c>
      <c r="D20996" t="s">
        <v>20336</v>
      </c>
      <c r="E20996" s="1">
        <v>41807</v>
      </c>
      <c r="F20996" t="s">
        <v>17078</v>
      </c>
      <c r="G20996" t="s">
        <v>2773</v>
      </c>
      <c r="H20996" t="s">
        <v>1633</v>
      </c>
      <c r="I20996" t="s">
        <v>1633</v>
      </c>
      <c r="J20996" t="s">
        <v>17080</v>
      </c>
      <c r="K20996">
        <v>41225</v>
      </c>
      <c r="L20996" t="s">
        <v>23</v>
      </c>
      <c r="M20996">
        <v>41225</v>
      </c>
      <c r="N20996">
        <v>3</v>
      </c>
      <c r="O20996">
        <v>1</v>
      </c>
      <c r="P20996">
        <v>0</v>
      </c>
      <c r="Q20996">
        <v>0</v>
      </c>
      <c r="S20996" t="str">
        <f t="shared" si="656"/>
        <v>G-PT110522</v>
      </c>
      <c r="T20996" t="str">
        <f t="shared" si="657"/>
        <v>I-Nelson</v>
      </c>
    </row>
    <row r="20997" spans="1:20" x14ac:dyDescent="0.3">
      <c r="A20997" t="s">
        <v>17079</v>
      </c>
      <c r="B20997" t="s">
        <v>7484</v>
      </c>
      <c r="C20997" t="s">
        <v>28357</v>
      </c>
      <c r="D20997" t="s">
        <v>23071</v>
      </c>
      <c r="E20997" s="1">
        <v>41807</v>
      </c>
      <c r="F20997" t="s">
        <v>17078</v>
      </c>
      <c r="G20997" t="s">
        <v>2773</v>
      </c>
      <c r="H20997" t="s">
        <v>1633</v>
      </c>
      <c r="I20997" t="s">
        <v>1633</v>
      </c>
      <c r="J20997" t="s">
        <v>17080</v>
      </c>
      <c r="K20997">
        <v>41225</v>
      </c>
      <c r="L20997" t="s">
        <v>23</v>
      </c>
      <c r="M20997">
        <v>41225</v>
      </c>
      <c r="N20997">
        <v>3</v>
      </c>
      <c r="O20997">
        <v>1</v>
      </c>
      <c r="P20997">
        <v>0</v>
      </c>
      <c r="Q20997">
        <v>0</v>
      </c>
      <c r="S20997" t="str">
        <f t="shared" si="656"/>
        <v>G-PT110522</v>
      </c>
      <c r="T20997" t="str">
        <f t="shared" si="657"/>
        <v>I-Ponton</v>
      </c>
    </row>
    <row r="20998" spans="1:20" x14ac:dyDescent="0.3">
      <c r="A20998" t="s">
        <v>17079</v>
      </c>
      <c r="B20998" t="s">
        <v>4934</v>
      </c>
      <c r="C20998" t="s">
        <v>28357</v>
      </c>
      <c r="D20998" t="s">
        <v>21620</v>
      </c>
      <c r="E20998" s="1">
        <v>41807</v>
      </c>
      <c r="F20998" t="s">
        <v>17078</v>
      </c>
      <c r="G20998" t="s">
        <v>2773</v>
      </c>
      <c r="H20998" t="s">
        <v>1633</v>
      </c>
      <c r="I20998" t="s">
        <v>1633</v>
      </c>
      <c r="J20998" t="s">
        <v>17080</v>
      </c>
      <c r="K20998">
        <v>41225</v>
      </c>
      <c r="L20998" t="s">
        <v>23</v>
      </c>
      <c r="M20998">
        <v>41225</v>
      </c>
      <c r="N20998">
        <v>3</v>
      </c>
      <c r="O20998">
        <v>1</v>
      </c>
      <c r="P20998">
        <v>0</v>
      </c>
      <c r="Q20998">
        <v>0</v>
      </c>
      <c r="S20998" t="str">
        <f t="shared" si="656"/>
        <v>G-PT110522</v>
      </c>
      <c r="T20998" t="str">
        <f t="shared" si="657"/>
        <v>I-Spiess</v>
      </c>
    </row>
    <row r="20999" spans="1:20" x14ac:dyDescent="0.3">
      <c r="A20999" t="s">
        <v>17081</v>
      </c>
      <c r="B20999" t="s">
        <v>10490</v>
      </c>
      <c r="C20999" t="s">
        <v>28358</v>
      </c>
      <c r="D20999" t="s">
        <v>24777</v>
      </c>
      <c r="E20999" s="1">
        <v>41736</v>
      </c>
      <c r="F20999" t="s">
        <v>11625</v>
      </c>
      <c r="G20999" t="s">
        <v>11627</v>
      </c>
      <c r="H20999" t="s">
        <v>331</v>
      </c>
      <c r="I20999" t="s">
        <v>331</v>
      </c>
      <c r="J20999" t="s">
        <v>17082</v>
      </c>
      <c r="K20999">
        <v>123941</v>
      </c>
      <c r="L20999" t="s">
        <v>23</v>
      </c>
      <c r="M20999">
        <v>123941</v>
      </c>
      <c r="N20999">
        <v>3</v>
      </c>
      <c r="O20999">
        <v>1</v>
      </c>
      <c r="P20999">
        <v>0</v>
      </c>
      <c r="Q20999">
        <v>0</v>
      </c>
      <c r="S20999" t="str">
        <f t="shared" si="656"/>
        <v>G-PT110529</v>
      </c>
      <c r="T20999" t="str">
        <f t="shared" si="657"/>
        <v>I-Gilman</v>
      </c>
    </row>
    <row r="21000" spans="1:20" x14ac:dyDescent="0.3">
      <c r="A21000" t="s">
        <v>17081</v>
      </c>
      <c r="B21000" t="s">
        <v>496</v>
      </c>
      <c r="C21000" t="s">
        <v>28358</v>
      </c>
      <c r="D21000" t="s">
        <v>18912</v>
      </c>
      <c r="E21000" s="1">
        <v>41736</v>
      </c>
      <c r="F21000" t="s">
        <v>11625</v>
      </c>
      <c r="G21000" t="s">
        <v>11627</v>
      </c>
      <c r="H21000" t="s">
        <v>331</v>
      </c>
      <c r="I21000" t="s">
        <v>331</v>
      </c>
      <c r="J21000" t="s">
        <v>17082</v>
      </c>
      <c r="K21000">
        <v>123941</v>
      </c>
      <c r="L21000" t="s">
        <v>23</v>
      </c>
      <c r="M21000">
        <v>123941</v>
      </c>
      <c r="N21000">
        <v>3</v>
      </c>
      <c r="O21000">
        <v>1</v>
      </c>
      <c r="P21000">
        <v>0</v>
      </c>
      <c r="Q21000">
        <v>0</v>
      </c>
      <c r="S21000" t="str">
        <f t="shared" si="656"/>
        <v>G-PT110529</v>
      </c>
      <c r="T21000" t="str">
        <f t="shared" si="657"/>
        <v>I-Jones</v>
      </c>
    </row>
    <row r="21001" spans="1:20" x14ac:dyDescent="0.3">
      <c r="A21001" t="s">
        <v>17081</v>
      </c>
      <c r="B21001" t="s">
        <v>11627</v>
      </c>
      <c r="C21001" t="s">
        <v>28358</v>
      </c>
      <c r="D21001" t="s">
        <v>25394</v>
      </c>
      <c r="E21001" s="1">
        <v>41736</v>
      </c>
      <c r="F21001" t="s">
        <v>11625</v>
      </c>
      <c r="G21001" t="s">
        <v>11627</v>
      </c>
      <c r="H21001" t="s">
        <v>331</v>
      </c>
      <c r="I21001" t="s">
        <v>331</v>
      </c>
      <c r="J21001" t="s">
        <v>17082</v>
      </c>
      <c r="K21001">
        <v>123941</v>
      </c>
      <c r="L21001" t="s">
        <v>23</v>
      </c>
      <c r="M21001">
        <v>123941</v>
      </c>
      <c r="N21001">
        <v>3</v>
      </c>
      <c r="O21001">
        <v>1</v>
      </c>
      <c r="P21001">
        <v>0</v>
      </c>
      <c r="Q21001">
        <v>0</v>
      </c>
      <c r="S21001" t="str">
        <f t="shared" si="656"/>
        <v>G-PT110529</v>
      </c>
      <c r="T21001" t="str">
        <f t="shared" si="657"/>
        <v>I-Reavey-Cantwell</v>
      </c>
    </row>
    <row r="21002" spans="1:20" x14ac:dyDescent="0.3">
      <c r="A21002" t="s">
        <v>17083</v>
      </c>
      <c r="B21002" t="s">
        <v>3595</v>
      </c>
      <c r="C21002" t="s">
        <v>28359</v>
      </c>
      <c r="D21002" t="s">
        <v>20819</v>
      </c>
      <c r="E21002" s="1">
        <v>41691</v>
      </c>
      <c r="F21002" t="s">
        <v>460</v>
      </c>
      <c r="G21002" t="s">
        <v>462</v>
      </c>
      <c r="H21002" t="s">
        <v>225</v>
      </c>
      <c r="I21002" t="s">
        <v>225</v>
      </c>
      <c r="J21002" t="s">
        <v>17084</v>
      </c>
      <c r="K21002">
        <v>100000</v>
      </c>
      <c r="L21002" t="s">
        <v>23</v>
      </c>
      <c r="M21002">
        <v>0</v>
      </c>
      <c r="N21002">
        <v>2</v>
      </c>
      <c r="O21002">
        <v>0</v>
      </c>
      <c r="P21002">
        <v>0</v>
      </c>
      <c r="Q21002">
        <v>0</v>
      </c>
      <c r="S21002" t="str">
        <f t="shared" si="656"/>
        <v>G-PT110531</v>
      </c>
      <c r="T21002" t="str">
        <f t="shared" si="657"/>
        <v>I-Cai</v>
      </c>
    </row>
    <row r="21003" spans="1:20" x14ac:dyDescent="0.3">
      <c r="A21003" t="s">
        <v>17083</v>
      </c>
      <c r="B21003" t="s">
        <v>462</v>
      </c>
      <c r="C21003" t="s">
        <v>28359</v>
      </c>
      <c r="D21003" t="s">
        <v>18895</v>
      </c>
      <c r="E21003" s="1">
        <v>41691</v>
      </c>
      <c r="F21003" t="s">
        <v>460</v>
      </c>
      <c r="G21003" t="s">
        <v>462</v>
      </c>
      <c r="H21003" t="s">
        <v>225</v>
      </c>
      <c r="I21003" t="s">
        <v>225</v>
      </c>
      <c r="J21003" t="s">
        <v>17084</v>
      </c>
      <c r="K21003">
        <v>100000</v>
      </c>
      <c r="L21003" t="s">
        <v>23</v>
      </c>
      <c r="M21003">
        <v>0</v>
      </c>
      <c r="N21003">
        <v>2</v>
      </c>
      <c r="O21003">
        <v>0</v>
      </c>
      <c r="P21003">
        <v>0</v>
      </c>
      <c r="Q21003">
        <v>0</v>
      </c>
      <c r="S21003" t="str">
        <f t="shared" si="656"/>
        <v>G-PT110531</v>
      </c>
      <c r="T21003" t="str">
        <f t="shared" si="657"/>
        <v>I-Oh</v>
      </c>
    </row>
    <row r="21004" spans="1:20" x14ac:dyDescent="0.3">
      <c r="A21004" t="s">
        <v>17085</v>
      </c>
      <c r="B21004" t="s">
        <v>7963</v>
      </c>
      <c r="C21004" t="s">
        <v>28360</v>
      </c>
      <c r="D21004" t="s">
        <v>23319</v>
      </c>
      <c r="E21004" s="1">
        <v>41697</v>
      </c>
      <c r="F21004" t="s">
        <v>4353</v>
      </c>
      <c r="G21004" t="s">
        <v>4355</v>
      </c>
      <c r="H21004" t="s">
        <v>373</v>
      </c>
      <c r="I21004" t="s">
        <v>7958</v>
      </c>
      <c r="J21004" t="s">
        <v>17086</v>
      </c>
      <c r="K21004">
        <v>600000</v>
      </c>
      <c r="L21004" t="s">
        <v>23</v>
      </c>
      <c r="M21004">
        <v>0</v>
      </c>
      <c r="N21004">
        <v>6</v>
      </c>
      <c r="O21004">
        <v>0</v>
      </c>
      <c r="P21004">
        <v>0</v>
      </c>
      <c r="Q21004">
        <v>0</v>
      </c>
      <c r="S21004" t="str">
        <f t="shared" si="656"/>
        <v>G-PT110535</v>
      </c>
      <c r="T21004" t="str">
        <f t="shared" si="657"/>
        <v>I-Blankenship</v>
      </c>
    </row>
    <row r="21005" spans="1:20" x14ac:dyDescent="0.3">
      <c r="A21005" t="s">
        <v>17085</v>
      </c>
      <c r="B21005" t="s">
        <v>6151</v>
      </c>
      <c r="C21005" t="s">
        <v>28360</v>
      </c>
      <c r="D21005" t="s">
        <v>22360</v>
      </c>
      <c r="E21005" s="1">
        <v>41697</v>
      </c>
      <c r="F21005" t="s">
        <v>4353</v>
      </c>
      <c r="G21005" t="s">
        <v>4355</v>
      </c>
      <c r="H21005" t="s">
        <v>373</v>
      </c>
      <c r="I21005" t="s">
        <v>3207</v>
      </c>
      <c r="J21005" t="s">
        <v>17086</v>
      </c>
      <c r="K21005">
        <v>600000</v>
      </c>
      <c r="L21005" t="s">
        <v>23</v>
      </c>
      <c r="M21005">
        <v>0</v>
      </c>
      <c r="N21005">
        <v>6</v>
      </c>
      <c r="O21005">
        <v>0</v>
      </c>
      <c r="P21005">
        <v>0</v>
      </c>
      <c r="Q21005">
        <v>0</v>
      </c>
      <c r="S21005" t="str">
        <f t="shared" si="656"/>
        <v>G-PT110535</v>
      </c>
      <c r="T21005" t="str">
        <f t="shared" si="657"/>
        <v>I-Hawley</v>
      </c>
    </row>
    <row r="21006" spans="1:20" x14ac:dyDescent="0.3">
      <c r="A21006" t="s">
        <v>17085</v>
      </c>
      <c r="B21006" t="s">
        <v>447</v>
      </c>
      <c r="C21006" t="s">
        <v>28360</v>
      </c>
      <c r="D21006" t="s">
        <v>18884</v>
      </c>
      <c r="E21006" s="1">
        <v>41697</v>
      </c>
      <c r="F21006" t="s">
        <v>4353</v>
      </c>
      <c r="G21006" t="s">
        <v>4355</v>
      </c>
      <c r="H21006" t="s">
        <v>373</v>
      </c>
      <c r="I21006" t="s">
        <v>373</v>
      </c>
      <c r="J21006" t="s">
        <v>17086</v>
      </c>
      <c r="K21006">
        <v>600000</v>
      </c>
      <c r="L21006" t="s">
        <v>23</v>
      </c>
      <c r="M21006">
        <v>0</v>
      </c>
      <c r="N21006">
        <v>6</v>
      </c>
      <c r="O21006">
        <v>0</v>
      </c>
      <c r="P21006">
        <v>0</v>
      </c>
      <c r="Q21006">
        <v>0</v>
      </c>
      <c r="S21006" t="str">
        <f t="shared" si="656"/>
        <v>G-PT110535</v>
      </c>
      <c r="T21006" t="str">
        <f t="shared" si="657"/>
        <v>I-Marwitz</v>
      </c>
    </row>
    <row r="21007" spans="1:20" x14ac:dyDescent="0.3">
      <c r="A21007" t="s">
        <v>17085</v>
      </c>
      <c r="B21007" t="s">
        <v>4355</v>
      </c>
      <c r="C21007" t="s">
        <v>28360</v>
      </c>
      <c r="D21007" t="s">
        <v>21269</v>
      </c>
      <c r="E21007" s="1">
        <v>41697</v>
      </c>
      <c r="F21007" t="s">
        <v>4353</v>
      </c>
      <c r="G21007" t="s">
        <v>4355</v>
      </c>
      <c r="H21007" t="s">
        <v>373</v>
      </c>
      <c r="I21007" t="s">
        <v>373</v>
      </c>
      <c r="J21007" t="s">
        <v>17086</v>
      </c>
      <c r="K21007">
        <v>600000</v>
      </c>
      <c r="L21007" t="s">
        <v>23</v>
      </c>
      <c r="M21007">
        <v>0</v>
      </c>
      <c r="N21007">
        <v>6</v>
      </c>
      <c r="O21007">
        <v>0</v>
      </c>
      <c r="P21007">
        <v>0</v>
      </c>
      <c r="Q21007">
        <v>0</v>
      </c>
      <c r="S21007" t="str">
        <f t="shared" si="656"/>
        <v>G-PT110535</v>
      </c>
      <c r="T21007" t="str">
        <f t="shared" si="657"/>
        <v>I-West</v>
      </c>
    </row>
    <row r="21008" spans="1:20" x14ac:dyDescent="0.3">
      <c r="A21008" t="s">
        <v>17087</v>
      </c>
      <c r="B21008" t="s">
        <v>165</v>
      </c>
      <c r="C21008" t="s">
        <v>28361</v>
      </c>
      <c r="D21008" t="s">
        <v>18711</v>
      </c>
      <c r="E21008" s="1">
        <v>41715</v>
      </c>
      <c r="F21008" t="s">
        <v>2183</v>
      </c>
      <c r="G21008" t="s">
        <v>165</v>
      </c>
      <c r="H21008" t="s">
        <v>64</v>
      </c>
      <c r="I21008" t="s">
        <v>64</v>
      </c>
      <c r="J21008" t="s">
        <v>17088</v>
      </c>
      <c r="K21008">
        <v>99622</v>
      </c>
      <c r="L21008" t="s">
        <v>23</v>
      </c>
      <c r="M21008">
        <v>73188</v>
      </c>
      <c r="N21008">
        <v>3</v>
      </c>
      <c r="O21008">
        <v>1</v>
      </c>
      <c r="P21008">
        <v>0</v>
      </c>
      <c r="Q21008">
        <v>0</v>
      </c>
      <c r="S21008" t="str">
        <f t="shared" si="656"/>
        <v>G-PT110536</v>
      </c>
      <c r="T21008" t="str">
        <f t="shared" si="657"/>
        <v>I-Lichtman</v>
      </c>
    </row>
    <row r="21009" spans="1:20" x14ac:dyDescent="0.3">
      <c r="A21009" t="s">
        <v>17087</v>
      </c>
      <c r="B21009" t="s">
        <v>3377</v>
      </c>
      <c r="C21009" t="s">
        <v>28361</v>
      </c>
      <c r="D21009" t="s">
        <v>20702</v>
      </c>
      <c r="E21009" s="1">
        <v>41715</v>
      </c>
      <c r="F21009" t="s">
        <v>2183</v>
      </c>
      <c r="G21009" t="s">
        <v>165</v>
      </c>
      <c r="H21009" t="s">
        <v>64</v>
      </c>
      <c r="I21009" t="s">
        <v>1519</v>
      </c>
      <c r="J21009" t="s">
        <v>17088</v>
      </c>
      <c r="K21009">
        <v>99622</v>
      </c>
      <c r="L21009" t="s">
        <v>23</v>
      </c>
      <c r="M21009">
        <v>73188</v>
      </c>
      <c r="N21009">
        <v>3</v>
      </c>
      <c r="O21009">
        <v>1</v>
      </c>
      <c r="P21009">
        <v>0</v>
      </c>
      <c r="Q21009">
        <v>0</v>
      </c>
      <c r="S21009" t="str">
        <f t="shared" si="656"/>
        <v>G-PT110536</v>
      </c>
      <c r="T21009" t="str">
        <f t="shared" si="657"/>
        <v>I-PostDoc</v>
      </c>
    </row>
    <row r="21010" spans="1:20" x14ac:dyDescent="0.3">
      <c r="A21010" t="s">
        <v>17087</v>
      </c>
      <c r="B21010" t="s">
        <v>3377</v>
      </c>
      <c r="C21010" t="s">
        <v>28361</v>
      </c>
      <c r="D21010" t="s">
        <v>20702</v>
      </c>
      <c r="E21010" s="1">
        <v>41715</v>
      </c>
      <c r="F21010" t="s">
        <v>2183</v>
      </c>
      <c r="G21010" t="s">
        <v>165</v>
      </c>
      <c r="H21010" t="s">
        <v>64</v>
      </c>
      <c r="I21010" t="s">
        <v>1519</v>
      </c>
      <c r="J21010" t="s">
        <v>17088</v>
      </c>
      <c r="K21010">
        <v>99622</v>
      </c>
      <c r="L21010" t="s">
        <v>23</v>
      </c>
      <c r="M21010">
        <v>73188</v>
      </c>
      <c r="N21010">
        <v>3</v>
      </c>
      <c r="O21010">
        <v>1</v>
      </c>
      <c r="P21010">
        <v>0</v>
      </c>
      <c r="Q21010">
        <v>0</v>
      </c>
      <c r="S21010" t="str">
        <f t="shared" si="656"/>
        <v>G-PT110536</v>
      </c>
      <c r="T21010" t="str">
        <f t="shared" si="657"/>
        <v>I-PostDoc</v>
      </c>
    </row>
    <row r="21011" spans="1:20" x14ac:dyDescent="0.3">
      <c r="A21011" t="s">
        <v>17089</v>
      </c>
      <c r="B21011" t="s">
        <v>1610</v>
      </c>
      <c r="C21011" t="s">
        <v>28362</v>
      </c>
      <c r="D21011" t="s">
        <v>20701</v>
      </c>
      <c r="E21011" s="1">
        <v>41715</v>
      </c>
      <c r="F21011" t="s">
        <v>2183</v>
      </c>
      <c r="G21011" t="s">
        <v>165</v>
      </c>
      <c r="H21011" t="s">
        <v>64</v>
      </c>
      <c r="I21011" t="s">
        <v>1519</v>
      </c>
      <c r="J21011" t="s">
        <v>17090</v>
      </c>
      <c r="K21011">
        <v>60369</v>
      </c>
      <c r="L21011" t="s">
        <v>23</v>
      </c>
      <c r="M21011">
        <v>41610</v>
      </c>
      <c r="N21011">
        <v>3</v>
      </c>
      <c r="O21011">
        <v>1</v>
      </c>
      <c r="P21011">
        <v>0</v>
      </c>
      <c r="Q21011">
        <v>0</v>
      </c>
      <c r="S21011" t="str">
        <f t="shared" si="656"/>
        <v>G-PT110537</v>
      </c>
      <c r="T21011" t="str">
        <f t="shared" si="657"/>
        <v>I-Graduate Student</v>
      </c>
    </row>
    <row r="21012" spans="1:20" x14ac:dyDescent="0.3">
      <c r="A21012" t="s">
        <v>17089</v>
      </c>
      <c r="B21012" t="s">
        <v>1610</v>
      </c>
      <c r="C21012" t="s">
        <v>28362</v>
      </c>
      <c r="D21012" t="s">
        <v>20701</v>
      </c>
      <c r="E21012" s="1">
        <v>41715</v>
      </c>
      <c r="F21012" t="s">
        <v>2183</v>
      </c>
      <c r="G21012" t="s">
        <v>165</v>
      </c>
      <c r="H21012" t="s">
        <v>64</v>
      </c>
      <c r="I21012" t="s">
        <v>1519</v>
      </c>
      <c r="J21012" t="s">
        <v>17090</v>
      </c>
      <c r="K21012">
        <v>60369</v>
      </c>
      <c r="L21012" t="s">
        <v>23</v>
      </c>
      <c r="M21012">
        <v>41610</v>
      </c>
      <c r="N21012">
        <v>3</v>
      </c>
      <c r="O21012">
        <v>1</v>
      </c>
      <c r="P21012">
        <v>0</v>
      </c>
      <c r="Q21012">
        <v>0</v>
      </c>
      <c r="S21012" t="str">
        <f t="shared" si="656"/>
        <v>G-PT110537</v>
      </c>
      <c r="T21012" t="str">
        <f t="shared" si="657"/>
        <v>I-Graduate Student</v>
      </c>
    </row>
    <row r="21013" spans="1:20" x14ac:dyDescent="0.3">
      <c r="A21013" t="s">
        <v>17089</v>
      </c>
      <c r="B21013" t="s">
        <v>165</v>
      </c>
      <c r="C21013" t="s">
        <v>28362</v>
      </c>
      <c r="D21013" t="s">
        <v>18711</v>
      </c>
      <c r="E21013" s="1">
        <v>41715</v>
      </c>
      <c r="F21013" t="s">
        <v>2183</v>
      </c>
      <c r="G21013" t="s">
        <v>165</v>
      </c>
      <c r="H21013" t="s">
        <v>64</v>
      </c>
      <c r="I21013" t="s">
        <v>64</v>
      </c>
      <c r="J21013" t="s">
        <v>17090</v>
      </c>
      <c r="K21013">
        <v>60369</v>
      </c>
      <c r="L21013" t="s">
        <v>23</v>
      </c>
      <c r="M21013">
        <v>41610</v>
      </c>
      <c r="N21013">
        <v>3</v>
      </c>
      <c r="O21013">
        <v>1</v>
      </c>
      <c r="P21013">
        <v>0</v>
      </c>
      <c r="Q21013">
        <v>0</v>
      </c>
      <c r="S21013" t="str">
        <f t="shared" si="656"/>
        <v>G-PT110537</v>
      </c>
      <c r="T21013" t="str">
        <f t="shared" si="657"/>
        <v>I-Lichtman</v>
      </c>
    </row>
    <row r="21014" spans="1:20" x14ac:dyDescent="0.3">
      <c r="A21014" t="s">
        <v>17091</v>
      </c>
      <c r="B21014" t="s">
        <v>11335</v>
      </c>
      <c r="C21014" t="s">
        <v>28363</v>
      </c>
      <c r="D21014" t="s">
        <v>25236</v>
      </c>
      <c r="E21014" s="1">
        <v>41715</v>
      </c>
      <c r="F21014" t="s">
        <v>12376</v>
      </c>
      <c r="G21014" t="s">
        <v>11335</v>
      </c>
      <c r="H21014" t="s">
        <v>19</v>
      </c>
      <c r="I21014" t="s">
        <v>19</v>
      </c>
      <c r="J21014" t="s">
        <v>17092</v>
      </c>
      <c r="K21014">
        <v>18058</v>
      </c>
      <c r="L21014" t="s">
        <v>23</v>
      </c>
      <c r="M21014">
        <v>18058</v>
      </c>
      <c r="N21014">
        <v>1</v>
      </c>
      <c r="O21014">
        <v>1</v>
      </c>
      <c r="P21014">
        <v>0</v>
      </c>
      <c r="Q21014">
        <v>0</v>
      </c>
      <c r="S21014" t="str">
        <f t="shared" si="656"/>
        <v>G-PT110541</v>
      </c>
      <c r="T21014" t="str">
        <f t="shared" si="657"/>
        <v>I-Rubin</v>
      </c>
    </row>
    <row r="21015" spans="1:20" x14ac:dyDescent="0.3">
      <c r="A21015" t="s">
        <v>17093</v>
      </c>
      <c r="B21015" t="s">
        <v>294</v>
      </c>
      <c r="C21015" t="s">
        <v>28364</v>
      </c>
      <c r="D21015" t="s">
        <v>18796</v>
      </c>
      <c r="E21015" s="1">
        <v>41697</v>
      </c>
      <c r="F21015" t="s">
        <v>15802</v>
      </c>
      <c r="G21015" t="s">
        <v>294</v>
      </c>
      <c r="H21015" t="s">
        <v>19</v>
      </c>
      <c r="I21015" t="s">
        <v>19</v>
      </c>
      <c r="J21015" t="s">
        <v>17094</v>
      </c>
      <c r="K21015">
        <v>10000</v>
      </c>
      <c r="L21015" t="s">
        <v>23</v>
      </c>
      <c r="M21015">
        <v>0</v>
      </c>
      <c r="N21015">
        <v>1</v>
      </c>
      <c r="O21015">
        <v>0</v>
      </c>
      <c r="P21015">
        <v>0</v>
      </c>
      <c r="Q21015">
        <v>0</v>
      </c>
      <c r="S21015" t="str">
        <f t="shared" si="656"/>
        <v>G-PT110542</v>
      </c>
      <c r="T21015" t="str">
        <f t="shared" si="657"/>
        <v>I-Ryan</v>
      </c>
    </row>
    <row r="21016" spans="1:20" x14ac:dyDescent="0.3">
      <c r="A21016" t="s">
        <v>17095</v>
      </c>
      <c r="B21016" t="s">
        <v>3074</v>
      </c>
      <c r="C21016" t="s">
        <v>28365</v>
      </c>
      <c r="D21016" t="s">
        <v>20522</v>
      </c>
      <c r="E21016" s="1">
        <v>41704</v>
      </c>
      <c r="F21016" t="s">
        <v>4941</v>
      </c>
      <c r="G21016" t="s">
        <v>4328</v>
      </c>
      <c r="H21016" t="s">
        <v>105</v>
      </c>
      <c r="I21016" t="s">
        <v>594</v>
      </c>
      <c r="J21016" t="s">
        <v>17096</v>
      </c>
      <c r="K21016">
        <v>7500</v>
      </c>
      <c r="L21016" t="s">
        <v>23</v>
      </c>
      <c r="M21016">
        <v>0</v>
      </c>
      <c r="N21016">
        <v>2</v>
      </c>
      <c r="O21016">
        <v>0</v>
      </c>
      <c r="P21016">
        <v>0</v>
      </c>
      <c r="Q21016">
        <v>0</v>
      </c>
      <c r="S21016" t="str">
        <f t="shared" si="656"/>
        <v>G-PT110544</v>
      </c>
      <c r="T21016" t="str">
        <f t="shared" si="657"/>
        <v>I-Le</v>
      </c>
    </row>
    <row r="21017" spans="1:20" x14ac:dyDescent="0.3">
      <c r="A21017" t="s">
        <v>17095</v>
      </c>
      <c r="B21017" t="s">
        <v>4328</v>
      </c>
      <c r="C21017" t="s">
        <v>28365</v>
      </c>
      <c r="D21017" t="s">
        <v>21250</v>
      </c>
      <c r="E21017" s="1">
        <v>41704</v>
      </c>
      <c r="F21017" t="s">
        <v>4941</v>
      </c>
      <c r="G21017" t="s">
        <v>4328</v>
      </c>
      <c r="H21017" t="s">
        <v>105</v>
      </c>
      <c r="I21017" t="s">
        <v>105</v>
      </c>
      <c r="J21017" t="s">
        <v>17096</v>
      </c>
      <c r="K21017">
        <v>7500</v>
      </c>
      <c r="L21017" t="s">
        <v>23</v>
      </c>
      <c r="M21017">
        <v>0</v>
      </c>
      <c r="N21017">
        <v>2</v>
      </c>
      <c r="O21017">
        <v>0</v>
      </c>
      <c r="P21017">
        <v>0</v>
      </c>
      <c r="Q21017">
        <v>0</v>
      </c>
      <c r="S21017" t="str">
        <f t="shared" si="656"/>
        <v>G-PT110544</v>
      </c>
      <c r="T21017" t="str">
        <f t="shared" si="657"/>
        <v>I-Wickham</v>
      </c>
    </row>
    <row r="21018" spans="1:20" x14ac:dyDescent="0.3">
      <c r="A21018" t="s">
        <v>17098</v>
      </c>
      <c r="B21018" t="s">
        <v>7348</v>
      </c>
      <c r="C21018" t="s">
        <v>28366</v>
      </c>
      <c r="D21018" t="s">
        <v>23006</v>
      </c>
      <c r="E21018" s="1">
        <v>41697</v>
      </c>
      <c r="F21018" t="s">
        <v>17097</v>
      </c>
      <c r="G21018" t="s">
        <v>7348</v>
      </c>
      <c r="H21018" t="s">
        <v>219</v>
      </c>
      <c r="I21018" t="s">
        <v>219</v>
      </c>
      <c r="J21018" t="s">
        <v>17099</v>
      </c>
      <c r="K21018">
        <v>55322</v>
      </c>
      <c r="L21018" t="s">
        <v>23</v>
      </c>
      <c r="M21018">
        <v>0</v>
      </c>
      <c r="N21018">
        <v>1</v>
      </c>
      <c r="O21018">
        <v>0</v>
      </c>
      <c r="P21018">
        <v>0</v>
      </c>
      <c r="Q21018">
        <v>0</v>
      </c>
      <c r="S21018" t="str">
        <f t="shared" si="656"/>
        <v>G-PT110546</v>
      </c>
      <c r="T21018" t="str">
        <f t="shared" si="657"/>
        <v>I-Goldberg</v>
      </c>
    </row>
    <row r="21019" spans="1:20" x14ac:dyDescent="0.3">
      <c r="A21019" t="s">
        <v>17100</v>
      </c>
      <c r="B21019" t="s">
        <v>7484</v>
      </c>
      <c r="C21019" t="s">
        <v>28367</v>
      </c>
      <c r="D21019" t="s">
        <v>23071</v>
      </c>
      <c r="E21019" s="1">
        <v>41765</v>
      </c>
      <c r="F21019" t="s">
        <v>10069</v>
      </c>
      <c r="G21019" t="s">
        <v>4934</v>
      </c>
      <c r="H21019" t="s">
        <v>1633</v>
      </c>
      <c r="I21019" t="s">
        <v>1633</v>
      </c>
      <c r="J21019" t="s">
        <v>17101</v>
      </c>
      <c r="K21019">
        <v>199250</v>
      </c>
      <c r="L21019" t="s">
        <v>23</v>
      </c>
      <c r="M21019">
        <v>199250</v>
      </c>
      <c r="N21019">
        <v>3</v>
      </c>
      <c r="O21019">
        <v>1</v>
      </c>
      <c r="P21019">
        <v>0</v>
      </c>
      <c r="Q21019">
        <v>0</v>
      </c>
      <c r="S21019" t="str">
        <f t="shared" si="656"/>
        <v>G-PT110547</v>
      </c>
      <c r="T21019" t="str">
        <f t="shared" si="657"/>
        <v>I-Ponton</v>
      </c>
    </row>
    <row r="21020" spans="1:20" x14ac:dyDescent="0.3">
      <c r="A21020" t="s">
        <v>17100</v>
      </c>
      <c r="B21020" t="s">
        <v>103</v>
      </c>
      <c r="C21020" t="s">
        <v>28367</v>
      </c>
      <c r="D21020" t="s">
        <v>18677</v>
      </c>
      <c r="E21020" s="1">
        <v>41765</v>
      </c>
      <c r="F21020" t="s">
        <v>10069</v>
      </c>
      <c r="G21020" t="s">
        <v>4934</v>
      </c>
      <c r="H21020" t="s">
        <v>1633</v>
      </c>
      <c r="I21020" t="s">
        <v>1633</v>
      </c>
      <c r="J21020" t="s">
        <v>17101</v>
      </c>
      <c r="K21020">
        <v>199250</v>
      </c>
      <c r="L21020" t="s">
        <v>23</v>
      </c>
      <c r="M21020">
        <v>199250</v>
      </c>
      <c r="N21020">
        <v>3</v>
      </c>
      <c r="O21020">
        <v>1</v>
      </c>
      <c r="P21020">
        <v>0</v>
      </c>
      <c r="Q21020">
        <v>0</v>
      </c>
      <c r="S21020" t="str">
        <f t="shared" si="656"/>
        <v>G-PT110547</v>
      </c>
      <c r="T21020" t="str">
        <f t="shared" si="657"/>
        <v>I-Research Assistant</v>
      </c>
    </row>
    <row r="21021" spans="1:20" x14ac:dyDescent="0.3">
      <c r="A21021" t="s">
        <v>17100</v>
      </c>
      <c r="B21021" t="s">
        <v>4934</v>
      </c>
      <c r="C21021" t="s">
        <v>28367</v>
      </c>
      <c r="D21021" t="s">
        <v>21620</v>
      </c>
      <c r="E21021" s="1">
        <v>41765</v>
      </c>
      <c r="F21021" t="s">
        <v>10069</v>
      </c>
      <c r="G21021" t="s">
        <v>4934</v>
      </c>
      <c r="H21021" t="s">
        <v>1633</v>
      </c>
      <c r="I21021" t="s">
        <v>1633</v>
      </c>
      <c r="J21021" t="s">
        <v>17101</v>
      </c>
      <c r="K21021">
        <v>199250</v>
      </c>
      <c r="L21021" t="s">
        <v>23</v>
      </c>
      <c r="M21021">
        <v>199250</v>
      </c>
      <c r="N21021">
        <v>3</v>
      </c>
      <c r="O21021">
        <v>1</v>
      </c>
      <c r="P21021">
        <v>0</v>
      </c>
      <c r="Q21021">
        <v>0</v>
      </c>
      <c r="S21021" t="str">
        <f t="shared" si="656"/>
        <v>G-PT110547</v>
      </c>
      <c r="T21021" t="str">
        <f t="shared" si="657"/>
        <v>I-Spiess</v>
      </c>
    </row>
    <row r="21022" spans="1:20" x14ac:dyDescent="0.3">
      <c r="A21022" t="s">
        <v>17102</v>
      </c>
      <c r="B21022" t="s">
        <v>683</v>
      </c>
      <c r="C21022" t="s">
        <v>28368</v>
      </c>
      <c r="D21022" t="s">
        <v>19029</v>
      </c>
      <c r="E21022" s="1">
        <v>41697</v>
      </c>
      <c r="F21022" t="s">
        <v>2131</v>
      </c>
      <c r="G21022" t="s">
        <v>683</v>
      </c>
      <c r="H21022" t="s">
        <v>84</v>
      </c>
      <c r="I21022" t="s">
        <v>84</v>
      </c>
      <c r="J21022" t="s">
        <v>17103</v>
      </c>
      <c r="K21022">
        <v>176109</v>
      </c>
      <c r="L21022" t="s">
        <v>23</v>
      </c>
      <c r="M21022">
        <v>0</v>
      </c>
      <c r="N21022">
        <v>1</v>
      </c>
      <c r="O21022">
        <v>0</v>
      </c>
      <c r="P21022">
        <v>0</v>
      </c>
      <c r="Q21022">
        <v>0</v>
      </c>
      <c r="S21022" t="str">
        <f t="shared" si="656"/>
        <v>G-PT110549</v>
      </c>
      <c r="T21022" t="str">
        <f t="shared" si="657"/>
        <v>I-Reimers</v>
      </c>
    </row>
    <row r="21023" spans="1:20" x14ac:dyDescent="0.3">
      <c r="A21023" t="s">
        <v>17105</v>
      </c>
      <c r="B21023" t="s">
        <v>10488</v>
      </c>
      <c r="C21023" t="s">
        <v>28369</v>
      </c>
      <c r="D21023" t="s">
        <v>24775</v>
      </c>
      <c r="E21023" s="1">
        <v>41715</v>
      </c>
      <c r="F21023" t="s">
        <v>17104</v>
      </c>
      <c r="G21023" t="s">
        <v>10488</v>
      </c>
      <c r="H21023" t="s">
        <v>88</v>
      </c>
      <c r="I21023" t="s">
        <v>88</v>
      </c>
      <c r="J21023" t="s">
        <v>17106</v>
      </c>
      <c r="K21023">
        <v>7753</v>
      </c>
      <c r="L21023" t="s">
        <v>23</v>
      </c>
      <c r="M21023">
        <v>7753</v>
      </c>
      <c r="N21023">
        <v>1</v>
      </c>
      <c r="O21023">
        <v>1</v>
      </c>
      <c r="P21023">
        <v>0</v>
      </c>
      <c r="Q21023">
        <v>0</v>
      </c>
      <c r="S21023" t="str">
        <f t="shared" si="656"/>
        <v>G-PT110550</v>
      </c>
      <c r="T21023" t="str">
        <f t="shared" si="657"/>
        <v>I-Sima</v>
      </c>
    </row>
    <row r="21024" spans="1:20" x14ac:dyDescent="0.3">
      <c r="A21024" t="s">
        <v>17107</v>
      </c>
      <c r="B21024" t="s">
        <v>5978</v>
      </c>
      <c r="C21024" t="s">
        <v>28370</v>
      </c>
      <c r="D21024" t="s">
        <v>22252</v>
      </c>
      <c r="E21024" s="1">
        <v>41768</v>
      </c>
      <c r="F21024" t="s">
        <v>16946</v>
      </c>
      <c r="G21024" t="s">
        <v>5978</v>
      </c>
      <c r="H21024" t="s">
        <v>1340</v>
      </c>
      <c r="I21024" t="s">
        <v>1340</v>
      </c>
      <c r="J21024" t="s">
        <v>17108</v>
      </c>
      <c r="K21024">
        <v>36500</v>
      </c>
      <c r="L21024" t="s">
        <v>23</v>
      </c>
      <c r="M21024">
        <v>36500</v>
      </c>
      <c r="N21024">
        <v>1</v>
      </c>
      <c r="O21024">
        <v>1</v>
      </c>
      <c r="P21024">
        <v>0</v>
      </c>
      <c r="Q21024">
        <v>0</v>
      </c>
      <c r="S21024" t="str">
        <f t="shared" si="656"/>
        <v>G-PT110557</v>
      </c>
      <c r="T21024" t="str">
        <f t="shared" si="657"/>
        <v>I-Cunningham</v>
      </c>
    </row>
    <row r="21025" spans="1:20" x14ac:dyDescent="0.3">
      <c r="A21025" t="s">
        <v>17109</v>
      </c>
      <c r="B21025" t="s">
        <v>2391</v>
      </c>
      <c r="C21025" t="s">
        <v>28371</v>
      </c>
      <c r="D21025" t="s">
        <v>20102</v>
      </c>
      <c r="E21025" s="1">
        <v>41709</v>
      </c>
      <c r="F21025" t="s">
        <v>4244</v>
      </c>
      <c r="G21025" t="s">
        <v>2391</v>
      </c>
      <c r="H21025" t="s">
        <v>386</v>
      </c>
      <c r="I21025" t="s">
        <v>386</v>
      </c>
      <c r="J21025" t="s">
        <v>17111</v>
      </c>
      <c r="K21025">
        <v>2000</v>
      </c>
      <c r="L21025" t="s">
        <v>23</v>
      </c>
      <c r="M21025">
        <v>2000</v>
      </c>
      <c r="N21025">
        <v>2</v>
      </c>
      <c r="O21025">
        <v>1</v>
      </c>
      <c r="P21025">
        <v>0</v>
      </c>
      <c r="Q21025">
        <v>0</v>
      </c>
      <c r="S21025" t="str">
        <f t="shared" si="656"/>
        <v>G-PT110561</v>
      </c>
      <c r="T21025" t="str">
        <f t="shared" si="657"/>
        <v>I-Abbate</v>
      </c>
    </row>
    <row r="21026" spans="1:20" x14ac:dyDescent="0.3">
      <c r="A21026" t="s">
        <v>17109</v>
      </c>
      <c r="B21026" t="s">
        <v>17110</v>
      </c>
      <c r="C21026" t="s">
        <v>28371</v>
      </c>
      <c r="D21026" t="s">
        <v>28372</v>
      </c>
      <c r="E21026" s="1">
        <v>41709</v>
      </c>
      <c r="F21026" t="s">
        <v>4244</v>
      </c>
      <c r="G21026" t="s">
        <v>2391</v>
      </c>
      <c r="H21026" t="s">
        <v>386</v>
      </c>
      <c r="I21026" t="s">
        <v>146</v>
      </c>
      <c r="J21026" t="s">
        <v>17111</v>
      </c>
      <c r="K21026">
        <v>2000</v>
      </c>
      <c r="L21026" t="s">
        <v>23</v>
      </c>
      <c r="M21026">
        <v>2000</v>
      </c>
      <c r="N21026">
        <v>2</v>
      </c>
      <c r="O21026">
        <v>1</v>
      </c>
      <c r="P21026">
        <v>0</v>
      </c>
      <c r="Q21026">
        <v>0</v>
      </c>
      <c r="S21026" t="str">
        <f t="shared" si="656"/>
        <v>G-PT110561</v>
      </c>
      <c r="T21026" t="str">
        <f t="shared" si="657"/>
        <v>I-Jessica Regan</v>
      </c>
    </row>
    <row r="21027" spans="1:20" x14ac:dyDescent="0.3">
      <c r="A21027" t="s">
        <v>17112</v>
      </c>
      <c r="B21027" t="s">
        <v>7016</v>
      </c>
      <c r="C21027" t="s">
        <v>28373</v>
      </c>
      <c r="D21027" t="s">
        <v>22849</v>
      </c>
      <c r="E21027" s="1">
        <v>41161</v>
      </c>
      <c r="F21027" t="s">
        <v>7014</v>
      </c>
      <c r="G21027" t="s">
        <v>7016</v>
      </c>
      <c r="H21027" t="s">
        <v>188</v>
      </c>
      <c r="I21027" t="s">
        <v>188</v>
      </c>
      <c r="J21027" t="s">
        <v>15084</v>
      </c>
      <c r="K21027">
        <v>30946</v>
      </c>
      <c r="L21027" t="s">
        <v>23</v>
      </c>
      <c r="M21027">
        <v>31875</v>
      </c>
      <c r="N21027">
        <v>2</v>
      </c>
      <c r="O21027">
        <v>1</v>
      </c>
      <c r="P21027">
        <v>0</v>
      </c>
      <c r="Q21027">
        <v>0</v>
      </c>
      <c r="S21027" t="str">
        <f t="shared" si="656"/>
        <v>G-PT110564</v>
      </c>
      <c r="T21027" t="str">
        <f t="shared" si="657"/>
        <v>I-Barrett</v>
      </c>
    </row>
    <row r="21028" spans="1:20" x14ac:dyDescent="0.3">
      <c r="A21028" t="s">
        <v>17112</v>
      </c>
      <c r="B21028" t="s">
        <v>7685</v>
      </c>
      <c r="C21028" t="s">
        <v>28373</v>
      </c>
      <c r="D21028" t="s">
        <v>23173</v>
      </c>
      <c r="E21028" s="1">
        <v>41161</v>
      </c>
      <c r="F21028" t="s">
        <v>7014</v>
      </c>
      <c r="G21028" t="s">
        <v>7016</v>
      </c>
      <c r="H21028" t="s">
        <v>188</v>
      </c>
      <c r="I21028" t="s">
        <v>225</v>
      </c>
      <c r="J21028" t="s">
        <v>15084</v>
      </c>
      <c r="K21028">
        <v>30946</v>
      </c>
      <c r="L21028" t="s">
        <v>23</v>
      </c>
      <c r="M21028">
        <v>31875</v>
      </c>
      <c r="N21028">
        <v>2</v>
      </c>
      <c r="O21028">
        <v>1</v>
      </c>
      <c r="P21028">
        <v>0</v>
      </c>
      <c r="Q21028">
        <v>0</v>
      </c>
      <c r="S21028" t="str">
        <f t="shared" si="656"/>
        <v>G-PT110564</v>
      </c>
      <c r="T21028" t="str">
        <f t="shared" si="657"/>
        <v>I-Dunn</v>
      </c>
    </row>
    <row r="21029" spans="1:20" x14ac:dyDescent="0.3">
      <c r="A21029" t="s">
        <v>17113</v>
      </c>
      <c r="B21029" t="s">
        <v>5978</v>
      </c>
      <c r="C21029" t="s">
        <v>28374</v>
      </c>
      <c r="D21029" t="s">
        <v>22252</v>
      </c>
      <c r="E21029" s="1">
        <v>41709</v>
      </c>
      <c r="F21029" t="s">
        <v>16946</v>
      </c>
      <c r="G21029" t="s">
        <v>5978</v>
      </c>
      <c r="H21029" t="s">
        <v>1340</v>
      </c>
      <c r="I21029" t="s">
        <v>1340</v>
      </c>
      <c r="J21029" t="s">
        <v>17114</v>
      </c>
      <c r="K21029">
        <v>5000</v>
      </c>
      <c r="L21029" t="s">
        <v>23</v>
      </c>
      <c r="M21029">
        <v>5000</v>
      </c>
      <c r="N21029">
        <v>1</v>
      </c>
      <c r="O21029">
        <v>1</v>
      </c>
      <c r="P21029">
        <v>0</v>
      </c>
      <c r="Q21029">
        <v>0</v>
      </c>
      <c r="S21029" t="str">
        <f t="shared" si="656"/>
        <v>G-PT110566</v>
      </c>
      <c r="T21029" t="str">
        <f t="shared" si="657"/>
        <v>I-Cunningham</v>
      </c>
    </row>
    <row r="21030" spans="1:20" x14ac:dyDescent="0.3">
      <c r="A21030" t="s">
        <v>17115</v>
      </c>
      <c r="B21030" t="s">
        <v>3347</v>
      </c>
      <c r="C21030" t="s">
        <v>28375</v>
      </c>
      <c r="D21030" t="s">
        <v>20688</v>
      </c>
      <c r="E21030" s="1">
        <v>41725</v>
      </c>
      <c r="F21030" t="s">
        <v>1328</v>
      </c>
      <c r="G21030" t="s">
        <v>819</v>
      </c>
      <c r="H21030" t="s">
        <v>505</v>
      </c>
      <c r="I21030" t="s">
        <v>505</v>
      </c>
      <c r="J21030" t="s">
        <v>17116</v>
      </c>
      <c r="K21030">
        <v>45000</v>
      </c>
      <c r="L21030" t="s">
        <v>23</v>
      </c>
      <c r="M21030">
        <v>0</v>
      </c>
      <c r="N21030">
        <v>2</v>
      </c>
      <c r="O21030">
        <v>0</v>
      </c>
      <c r="P21030">
        <v>0</v>
      </c>
      <c r="Q21030">
        <v>0</v>
      </c>
      <c r="S21030" t="str">
        <f t="shared" si="656"/>
        <v>G-PT110567</v>
      </c>
      <c r="T21030" t="str">
        <f t="shared" si="657"/>
        <v>I-Bennett</v>
      </c>
    </row>
    <row r="21031" spans="1:20" x14ac:dyDescent="0.3">
      <c r="A21031" t="s">
        <v>17115</v>
      </c>
      <c r="B21031" t="s">
        <v>819</v>
      </c>
      <c r="C21031" t="s">
        <v>28375</v>
      </c>
      <c r="D21031" t="s">
        <v>19117</v>
      </c>
      <c r="E21031" s="1">
        <v>41725</v>
      </c>
      <c r="F21031" t="s">
        <v>1328</v>
      </c>
      <c r="G21031" t="s">
        <v>819</v>
      </c>
      <c r="H21031" t="s">
        <v>505</v>
      </c>
      <c r="I21031" t="s">
        <v>505</v>
      </c>
      <c r="J21031" t="s">
        <v>17116</v>
      </c>
      <c r="K21031">
        <v>45000</v>
      </c>
      <c r="L21031" t="s">
        <v>23</v>
      </c>
      <c r="M21031">
        <v>0</v>
      </c>
      <c r="N21031">
        <v>2</v>
      </c>
      <c r="O21031">
        <v>0</v>
      </c>
      <c r="P21031">
        <v>0</v>
      </c>
      <c r="Q21031">
        <v>0</v>
      </c>
      <c r="S21031" t="str">
        <f t="shared" si="656"/>
        <v>G-PT110567</v>
      </c>
      <c r="T21031" t="str">
        <f t="shared" si="657"/>
        <v>I-Rice</v>
      </c>
    </row>
    <row r="21032" spans="1:20" x14ac:dyDescent="0.3">
      <c r="A21032" t="s">
        <v>17117</v>
      </c>
      <c r="B21032" t="s">
        <v>3347</v>
      </c>
      <c r="C21032" t="s">
        <v>28376</v>
      </c>
      <c r="D21032" t="s">
        <v>20688</v>
      </c>
      <c r="E21032" s="1">
        <v>41726</v>
      </c>
      <c r="F21032" t="s">
        <v>3345</v>
      </c>
      <c r="G21032" t="s">
        <v>3347</v>
      </c>
      <c r="H21032" t="s">
        <v>505</v>
      </c>
      <c r="I21032" t="s">
        <v>505</v>
      </c>
      <c r="J21032" t="s">
        <v>17118</v>
      </c>
      <c r="K21032">
        <v>45000</v>
      </c>
      <c r="L21032" t="s">
        <v>23</v>
      </c>
      <c r="M21032">
        <v>0</v>
      </c>
      <c r="N21032">
        <v>2</v>
      </c>
      <c r="O21032">
        <v>0</v>
      </c>
      <c r="P21032">
        <v>0</v>
      </c>
      <c r="Q21032">
        <v>0</v>
      </c>
      <c r="S21032" t="str">
        <f t="shared" si="656"/>
        <v>G-PT110568</v>
      </c>
      <c r="T21032" t="str">
        <f t="shared" si="657"/>
        <v>I-Bennett</v>
      </c>
    </row>
    <row r="21033" spans="1:20" x14ac:dyDescent="0.3">
      <c r="A21033" t="s">
        <v>17117</v>
      </c>
      <c r="B21033" t="s">
        <v>327</v>
      </c>
      <c r="C21033" t="s">
        <v>28376</v>
      </c>
      <c r="D21033" t="s">
        <v>19595</v>
      </c>
      <c r="E21033" s="1">
        <v>41726</v>
      </c>
      <c r="F21033" t="s">
        <v>3345</v>
      </c>
      <c r="G21033" t="s">
        <v>3347</v>
      </c>
      <c r="H21033" t="s">
        <v>505</v>
      </c>
      <c r="I21033" t="s">
        <v>3481</v>
      </c>
      <c r="J21033" t="s">
        <v>17118</v>
      </c>
      <c r="K21033">
        <v>45000</v>
      </c>
      <c r="L21033" t="s">
        <v>23</v>
      </c>
      <c r="M21033">
        <v>0</v>
      </c>
      <c r="N21033">
        <v>2</v>
      </c>
      <c r="O21033">
        <v>0</v>
      </c>
      <c r="P21033">
        <v>0</v>
      </c>
      <c r="Q21033">
        <v>0</v>
      </c>
      <c r="S21033" t="str">
        <f t="shared" si="656"/>
        <v>G-PT110568</v>
      </c>
      <c r="T21033" t="str">
        <f t="shared" si="657"/>
        <v>I-Thomas</v>
      </c>
    </row>
    <row r="21034" spans="1:20" x14ac:dyDescent="0.3">
      <c r="A21034" t="s">
        <v>17119</v>
      </c>
      <c r="B21034" t="s">
        <v>3730</v>
      </c>
      <c r="C21034" t="s">
        <v>28377</v>
      </c>
      <c r="D21034" t="s">
        <v>20899</v>
      </c>
      <c r="E21034" s="1">
        <v>41711</v>
      </c>
      <c r="F21034" t="s">
        <v>7102</v>
      </c>
      <c r="G21034" t="s">
        <v>3730</v>
      </c>
      <c r="H21034" t="s">
        <v>386</v>
      </c>
      <c r="I21034" t="s">
        <v>386</v>
      </c>
      <c r="J21034" t="s">
        <v>17120</v>
      </c>
      <c r="K21034">
        <v>65834</v>
      </c>
      <c r="L21034" t="s">
        <v>23</v>
      </c>
      <c r="M21034">
        <v>0</v>
      </c>
      <c r="N21034">
        <v>2</v>
      </c>
      <c r="O21034">
        <v>0</v>
      </c>
      <c r="P21034">
        <v>0</v>
      </c>
      <c r="Q21034">
        <v>0</v>
      </c>
      <c r="S21034" t="str">
        <f t="shared" si="656"/>
        <v>G-PT110572</v>
      </c>
      <c r="T21034" t="str">
        <f t="shared" si="657"/>
        <v>I-Ellenbogen</v>
      </c>
    </row>
    <row r="21035" spans="1:20" x14ac:dyDescent="0.3">
      <c r="A21035" t="s">
        <v>17119</v>
      </c>
      <c r="B21035" t="s">
        <v>3702</v>
      </c>
      <c r="C21035" t="s">
        <v>28377</v>
      </c>
      <c r="D21035" t="s">
        <v>20885</v>
      </c>
      <c r="E21035" s="1">
        <v>41711</v>
      </c>
      <c r="F21035" t="s">
        <v>7102</v>
      </c>
      <c r="G21035" t="s">
        <v>3730</v>
      </c>
      <c r="H21035" t="s">
        <v>386</v>
      </c>
      <c r="I21035" t="s">
        <v>386</v>
      </c>
      <c r="J21035" t="s">
        <v>17120</v>
      </c>
      <c r="K21035">
        <v>65834</v>
      </c>
      <c r="L21035" t="s">
        <v>23</v>
      </c>
      <c r="M21035">
        <v>0</v>
      </c>
      <c r="N21035">
        <v>2</v>
      </c>
      <c r="O21035">
        <v>0</v>
      </c>
      <c r="P21035">
        <v>0</v>
      </c>
      <c r="Q21035">
        <v>0</v>
      </c>
      <c r="S21035" t="str">
        <f t="shared" si="656"/>
        <v>G-PT110572</v>
      </c>
      <c r="T21035" t="str">
        <f t="shared" si="657"/>
        <v>I-Hall</v>
      </c>
    </row>
    <row r="21036" spans="1:20" x14ac:dyDescent="0.3">
      <c r="A21036" t="s">
        <v>17121</v>
      </c>
      <c r="B21036" t="s">
        <v>227</v>
      </c>
      <c r="C21036" t="s">
        <v>28378</v>
      </c>
      <c r="D21036" t="s">
        <v>18748</v>
      </c>
      <c r="E21036" s="1">
        <v>41708</v>
      </c>
      <c r="F21036" t="s">
        <v>1600</v>
      </c>
      <c r="G21036" t="s">
        <v>227</v>
      </c>
      <c r="H21036" t="s">
        <v>150</v>
      </c>
      <c r="I21036" t="s">
        <v>150</v>
      </c>
      <c r="J21036" t="s">
        <v>17122</v>
      </c>
      <c r="K21036">
        <v>200000</v>
      </c>
      <c r="L21036" t="s">
        <v>23</v>
      </c>
      <c r="M21036">
        <v>0</v>
      </c>
      <c r="N21036">
        <v>1</v>
      </c>
      <c r="O21036">
        <v>0</v>
      </c>
      <c r="P21036">
        <v>0</v>
      </c>
      <c r="Q21036">
        <v>0</v>
      </c>
      <c r="S21036" t="str">
        <f t="shared" si="656"/>
        <v>G-PT110575</v>
      </c>
      <c r="T21036" t="str">
        <f t="shared" si="657"/>
        <v>I-Fisher</v>
      </c>
    </row>
    <row r="21037" spans="1:20" x14ac:dyDescent="0.3">
      <c r="A21037" t="s">
        <v>17123</v>
      </c>
      <c r="B21037" t="s">
        <v>11070</v>
      </c>
      <c r="C21037" t="s">
        <v>28379</v>
      </c>
      <c r="D21037" t="s">
        <v>25087</v>
      </c>
      <c r="E21037" s="1">
        <v>41921</v>
      </c>
      <c r="F21037" t="s">
        <v>11067</v>
      </c>
      <c r="G21037" t="s">
        <v>2677</v>
      </c>
      <c r="H21037" t="s">
        <v>171</v>
      </c>
      <c r="I21037" t="s">
        <v>146</v>
      </c>
      <c r="J21037" t="s">
        <v>17124</v>
      </c>
      <c r="K21037">
        <v>383935</v>
      </c>
      <c r="L21037" t="s">
        <v>23</v>
      </c>
      <c r="M21037">
        <v>383935</v>
      </c>
      <c r="N21037">
        <v>2</v>
      </c>
      <c r="O21037">
        <v>1</v>
      </c>
      <c r="P21037">
        <v>0</v>
      </c>
      <c r="Q21037">
        <v>0</v>
      </c>
      <c r="S21037" t="str">
        <f t="shared" si="656"/>
        <v>G-PT110579</v>
      </c>
      <c r="T21037" t="str">
        <f t="shared" si="657"/>
        <v>I-Frayser</v>
      </c>
    </row>
    <row r="21038" spans="1:20" x14ac:dyDescent="0.3">
      <c r="A21038" t="s">
        <v>17123</v>
      </c>
      <c r="B21038" t="s">
        <v>2677</v>
      </c>
      <c r="C21038" t="s">
        <v>28379</v>
      </c>
      <c r="D21038" t="s">
        <v>20275</v>
      </c>
      <c r="E21038" s="1">
        <v>41921</v>
      </c>
      <c r="F21038" t="s">
        <v>11067</v>
      </c>
      <c r="G21038" t="s">
        <v>2677</v>
      </c>
      <c r="H21038" t="s">
        <v>171</v>
      </c>
      <c r="I21038" t="s">
        <v>171</v>
      </c>
      <c r="J21038" t="s">
        <v>17124</v>
      </c>
      <c r="K21038">
        <v>383935</v>
      </c>
      <c r="L21038" t="s">
        <v>23</v>
      </c>
      <c r="M21038">
        <v>383935</v>
      </c>
      <c r="N21038">
        <v>2</v>
      </c>
      <c r="O21038">
        <v>1</v>
      </c>
      <c r="P21038">
        <v>0</v>
      </c>
      <c r="Q21038">
        <v>0</v>
      </c>
      <c r="S21038" t="str">
        <f t="shared" si="656"/>
        <v>G-PT110579</v>
      </c>
      <c r="T21038" t="str">
        <f t="shared" si="657"/>
        <v>I-Grinnan</v>
      </c>
    </row>
    <row r="21039" spans="1:20" x14ac:dyDescent="0.3">
      <c r="A21039" t="s">
        <v>17125</v>
      </c>
      <c r="B21039" t="s">
        <v>2277</v>
      </c>
      <c r="C21039" t="s">
        <v>28380</v>
      </c>
      <c r="D21039" t="s">
        <v>20035</v>
      </c>
      <c r="E21039" s="1">
        <v>41711</v>
      </c>
      <c r="F21039" t="s">
        <v>1074</v>
      </c>
      <c r="G21039" t="s">
        <v>1076</v>
      </c>
      <c r="H21039" t="s">
        <v>55</v>
      </c>
      <c r="I21039" t="s">
        <v>55</v>
      </c>
      <c r="J21039" t="s">
        <v>17126</v>
      </c>
      <c r="K21039">
        <v>99998</v>
      </c>
      <c r="L21039" t="s">
        <v>23</v>
      </c>
      <c r="M21039">
        <v>99998</v>
      </c>
      <c r="N21039">
        <v>2</v>
      </c>
      <c r="O21039">
        <v>1</v>
      </c>
      <c r="P21039">
        <v>0</v>
      </c>
      <c r="Q21039">
        <v>0</v>
      </c>
      <c r="S21039" t="str">
        <f t="shared" si="656"/>
        <v>G-PT110583</v>
      </c>
      <c r="T21039" t="str">
        <f t="shared" si="657"/>
        <v>I-Anscher</v>
      </c>
    </row>
    <row r="21040" spans="1:20" x14ac:dyDescent="0.3">
      <c r="A21040" t="s">
        <v>17125</v>
      </c>
      <c r="B21040" t="s">
        <v>1076</v>
      </c>
      <c r="C21040" t="s">
        <v>28380</v>
      </c>
      <c r="D21040" t="s">
        <v>19272</v>
      </c>
      <c r="E21040" s="1">
        <v>41711</v>
      </c>
      <c r="F21040" t="s">
        <v>1074</v>
      </c>
      <c r="G21040" t="s">
        <v>1076</v>
      </c>
      <c r="H21040" t="s">
        <v>55</v>
      </c>
      <c r="I21040" t="s">
        <v>55</v>
      </c>
      <c r="J21040" t="s">
        <v>17126</v>
      </c>
      <c r="K21040">
        <v>99998</v>
      </c>
      <c r="L21040" t="s">
        <v>23</v>
      </c>
      <c r="M21040">
        <v>99998</v>
      </c>
      <c r="N21040">
        <v>2</v>
      </c>
      <c r="O21040">
        <v>1</v>
      </c>
      <c r="P21040">
        <v>0</v>
      </c>
      <c r="Q21040">
        <v>0</v>
      </c>
      <c r="S21040" t="str">
        <f t="shared" si="656"/>
        <v>G-PT110583</v>
      </c>
      <c r="T21040" t="str">
        <f t="shared" si="657"/>
        <v>I-Mikkelsen</v>
      </c>
    </row>
    <row r="21041" spans="1:20" x14ac:dyDescent="0.3">
      <c r="A21041" t="s">
        <v>17127</v>
      </c>
      <c r="B21041" t="s">
        <v>12528</v>
      </c>
      <c r="C21041" t="s">
        <v>28381</v>
      </c>
      <c r="D21041" t="s">
        <v>25905</v>
      </c>
      <c r="E21041" s="1">
        <v>41803</v>
      </c>
      <c r="F21041" t="s">
        <v>8229</v>
      </c>
      <c r="G21041" t="s">
        <v>3496</v>
      </c>
      <c r="H21041" t="s">
        <v>219</v>
      </c>
      <c r="I21041" t="s">
        <v>594</v>
      </c>
      <c r="J21041" t="s">
        <v>17128</v>
      </c>
      <c r="K21041">
        <v>12168</v>
      </c>
      <c r="L21041" t="s">
        <v>23</v>
      </c>
      <c r="M21041">
        <v>0</v>
      </c>
      <c r="N21041">
        <v>3</v>
      </c>
      <c r="O21041">
        <v>0</v>
      </c>
      <c r="P21041">
        <v>0</v>
      </c>
      <c r="Q21041">
        <v>0</v>
      </c>
      <c r="S21041" t="str">
        <f t="shared" si="656"/>
        <v>G-PT110584</v>
      </c>
      <c r="T21041" t="str">
        <f t="shared" si="657"/>
        <v>I-Baldecchi</v>
      </c>
    </row>
    <row r="21042" spans="1:20" x14ac:dyDescent="0.3">
      <c r="A21042" t="s">
        <v>17127</v>
      </c>
      <c r="B21042" t="s">
        <v>3496</v>
      </c>
      <c r="C21042" t="s">
        <v>28381</v>
      </c>
      <c r="D21042" t="s">
        <v>20764</v>
      </c>
      <c r="E21042" s="1">
        <v>41803</v>
      </c>
      <c r="F21042" t="s">
        <v>8229</v>
      </c>
      <c r="G21042" t="s">
        <v>3496</v>
      </c>
      <c r="H21042" t="s">
        <v>219</v>
      </c>
      <c r="I21042" t="s">
        <v>219</v>
      </c>
      <c r="J21042" t="s">
        <v>17128</v>
      </c>
      <c r="K21042">
        <v>12168</v>
      </c>
      <c r="L21042" t="s">
        <v>23</v>
      </c>
      <c r="M21042">
        <v>0</v>
      </c>
      <c r="N21042">
        <v>3</v>
      </c>
      <c r="O21042">
        <v>0</v>
      </c>
      <c r="P21042">
        <v>0</v>
      </c>
      <c r="Q21042">
        <v>0</v>
      </c>
      <c r="S21042" t="str">
        <f t="shared" si="656"/>
        <v>G-PT110584</v>
      </c>
      <c r="T21042" t="str">
        <f t="shared" si="657"/>
        <v>I-Cotterell</v>
      </c>
    </row>
    <row r="21043" spans="1:20" x14ac:dyDescent="0.3">
      <c r="A21043" t="s">
        <v>17127</v>
      </c>
      <c r="B21043" t="s">
        <v>15424</v>
      </c>
      <c r="C21043" t="s">
        <v>28381</v>
      </c>
      <c r="D21043" t="s">
        <v>27478</v>
      </c>
      <c r="E21043" s="1">
        <v>41803</v>
      </c>
      <c r="F21043" t="s">
        <v>8229</v>
      </c>
      <c r="G21043" t="s">
        <v>3496</v>
      </c>
      <c r="H21043" t="s">
        <v>219</v>
      </c>
      <c r="I21043" t="s">
        <v>219</v>
      </c>
      <c r="J21043" t="s">
        <v>17128</v>
      </c>
      <c r="K21043">
        <v>12168</v>
      </c>
      <c r="L21043" t="s">
        <v>23</v>
      </c>
      <c r="M21043">
        <v>0</v>
      </c>
      <c r="N21043">
        <v>3</v>
      </c>
      <c r="O21043">
        <v>0</v>
      </c>
      <c r="P21043">
        <v>0</v>
      </c>
      <c r="Q21043">
        <v>0</v>
      </c>
      <c r="S21043" t="str">
        <f t="shared" si="656"/>
        <v>G-PT110584</v>
      </c>
      <c r="T21043" t="str">
        <f t="shared" si="657"/>
        <v>I-Wooldridge</v>
      </c>
    </row>
    <row r="21044" spans="1:20" x14ac:dyDescent="0.3">
      <c r="A21044" t="s">
        <v>17129</v>
      </c>
      <c r="B21044" t="s">
        <v>4539</v>
      </c>
      <c r="C21044" t="s">
        <v>28382</v>
      </c>
      <c r="D21044" t="s">
        <v>21381</v>
      </c>
      <c r="E21044" s="1">
        <v>42025</v>
      </c>
      <c r="F21044" t="s">
        <v>10956</v>
      </c>
      <c r="G21044" t="s">
        <v>4539</v>
      </c>
      <c r="H21044" t="s">
        <v>219</v>
      </c>
      <c r="I21044" t="s">
        <v>219</v>
      </c>
      <c r="J21044" t="s">
        <v>17130</v>
      </c>
      <c r="K21044">
        <v>149790</v>
      </c>
      <c r="L21044" t="s">
        <v>23</v>
      </c>
      <c r="M21044">
        <v>149790</v>
      </c>
      <c r="N21044">
        <v>1</v>
      </c>
      <c r="O21044">
        <v>1</v>
      </c>
      <c r="P21044">
        <v>0</v>
      </c>
      <c r="Q21044">
        <v>0</v>
      </c>
      <c r="S21044" t="str">
        <f t="shared" si="656"/>
        <v>G-PT110587</v>
      </c>
      <c r="T21044" t="str">
        <f t="shared" si="657"/>
        <v>I-Levy</v>
      </c>
    </row>
    <row r="21045" spans="1:20" x14ac:dyDescent="0.3">
      <c r="A21045" t="s">
        <v>17131</v>
      </c>
      <c r="B21045" t="s">
        <v>5319</v>
      </c>
      <c r="C21045" t="s">
        <v>28383</v>
      </c>
      <c r="D21045" t="s">
        <v>21848</v>
      </c>
      <c r="E21045" s="1">
        <v>41715</v>
      </c>
      <c r="F21045" t="s">
        <v>5358</v>
      </c>
      <c r="G21045" t="s">
        <v>5319</v>
      </c>
      <c r="H21045" t="s">
        <v>182</v>
      </c>
      <c r="I21045" t="s">
        <v>182</v>
      </c>
      <c r="J21045" t="s">
        <v>17132</v>
      </c>
      <c r="K21045">
        <v>12558</v>
      </c>
      <c r="L21045" t="s">
        <v>23</v>
      </c>
      <c r="M21045">
        <v>12558</v>
      </c>
      <c r="N21045">
        <v>1</v>
      </c>
      <c r="O21045">
        <v>1</v>
      </c>
      <c r="P21045">
        <v>0</v>
      </c>
      <c r="Q21045">
        <v>0</v>
      </c>
      <c r="S21045" t="str">
        <f t="shared" si="656"/>
        <v>G-PT110589</v>
      </c>
      <c r="T21045" t="str">
        <f t="shared" si="657"/>
        <v>I-LaRose</v>
      </c>
    </row>
    <row r="21046" spans="1:20" x14ac:dyDescent="0.3">
      <c r="A21046" t="s">
        <v>17133</v>
      </c>
      <c r="B21046" t="s">
        <v>93</v>
      </c>
      <c r="C21046" t="s">
        <v>28384</v>
      </c>
      <c r="D21046" t="s">
        <v>19433</v>
      </c>
      <c r="E21046" s="1">
        <v>41730</v>
      </c>
      <c r="F21046" t="s">
        <v>4212</v>
      </c>
      <c r="G21046" t="s">
        <v>4214</v>
      </c>
      <c r="H21046" t="s">
        <v>1340</v>
      </c>
      <c r="I21046" t="s">
        <v>1340</v>
      </c>
      <c r="J21046" t="s">
        <v>17134</v>
      </c>
      <c r="K21046">
        <v>469036</v>
      </c>
      <c r="L21046" t="s">
        <v>23</v>
      </c>
      <c r="M21046">
        <v>0</v>
      </c>
      <c r="N21046">
        <v>4</v>
      </c>
      <c r="O21046">
        <v>0</v>
      </c>
      <c r="P21046">
        <v>0</v>
      </c>
      <c r="Q21046">
        <v>0</v>
      </c>
      <c r="S21046" t="str">
        <f t="shared" si="656"/>
        <v>G-PT110592</v>
      </c>
      <c r="T21046" t="str">
        <f t="shared" si="657"/>
        <v>I-Bradley</v>
      </c>
    </row>
    <row r="21047" spans="1:20" x14ac:dyDescent="0.3">
      <c r="A21047" t="s">
        <v>17133</v>
      </c>
      <c r="B21047" t="s">
        <v>2493</v>
      </c>
      <c r="C21047" t="s">
        <v>28384</v>
      </c>
      <c r="D21047" t="s">
        <v>20162</v>
      </c>
      <c r="E21047" s="1">
        <v>41730</v>
      </c>
      <c r="F21047" t="s">
        <v>4212</v>
      </c>
      <c r="G21047" t="s">
        <v>4214</v>
      </c>
      <c r="H21047" t="s">
        <v>1340</v>
      </c>
      <c r="I21047" t="s">
        <v>1340</v>
      </c>
      <c r="J21047" t="s">
        <v>17134</v>
      </c>
      <c r="K21047">
        <v>469036</v>
      </c>
      <c r="L21047" t="s">
        <v>23</v>
      </c>
      <c r="M21047">
        <v>0</v>
      </c>
      <c r="N21047">
        <v>4</v>
      </c>
      <c r="O21047">
        <v>0</v>
      </c>
      <c r="P21047">
        <v>0</v>
      </c>
      <c r="Q21047">
        <v>0</v>
      </c>
      <c r="S21047" t="str">
        <f t="shared" si="656"/>
        <v>G-PT110592</v>
      </c>
      <c r="T21047" t="str">
        <f t="shared" si="657"/>
        <v>I-Dahman</v>
      </c>
    </row>
    <row r="21048" spans="1:20" x14ac:dyDescent="0.3">
      <c r="A21048" t="s">
        <v>17133</v>
      </c>
      <c r="B21048" t="s">
        <v>4214</v>
      </c>
      <c r="C21048" t="s">
        <v>28384</v>
      </c>
      <c r="D21048" t="s">
        <v>21188</v>
      </c>
      <c r="E21048" s="1">
        <v>41730</v>
      </c>
      <c r="F21048" t="s">
        <v>4212</v>
      </c>
      <c r="G21048" t="s">
        <v>4214</v>
      </c>
      <c r="H21048" t="s">
        <v>1340</v>
      </c>
      <c r="I21048" t="s">
        <v>1340</v>
      </c>
      <c r="J21048" t="s">
        <v>17134</v>
      </c>
      <c r="K21048">
        <v>469036</v>
      </c>
      <c r="L21048" t="s">
        <v>23</v>
      </c>
      <c r="M21048">
        <v>0</v>
      </c>
      <c r="N21048">
        <v>4</v>
      </c>
      <c r="O21048">
        <v>0</v>
      </c>
      <c r="P21048">
        <v>0</v>
      </c>
      <c r="Q21048">
        <v>0</v>
      </c>
      <c r="S21048" t="str">
        <f t="shared" si="656"/>
        <v>G-PT110592</v>
      </c>
      <c r="T21048" t="str">
        <f t="shared" si="657"/>
        <v>I-Sabik</v>
      </c>
    </row>
    <row r="21049" spans="1:20" x14ac:dyDescent="0.3">
      <c r="A21049" t="s">
        <v>17133</v>
      </c>
      <c r="B21049" t="s">
        <v>16371</v>
      </c>
      <c r="C21049" t="s">
        <v>28384</v>
      </c>
      <c r="D21049" t="s">
        <v>27981</v>
      </c>
      <c r="E21049" s="1">
        <v>41730</v>
      </c>
      <c r="F21049" t="s">
        <v>4212</v>
      </c>
      <c r="G21049" t="s">
        <v>4214</v>
      </c>
      <c r="H21049" t="s">
        <v>1340</v>
      </c>
      <c r="I21049" t="s">
        <v>1340</v>
      </c>
      <c r="J21049" t="s">
        <v>17134</v>
      </c>
      <c r="K21049">
        <v>469036</v>
      </c>
      <c r="L21049" t="s">
        <v>23</v>
      </c>
      <c r="M21049">
        <v>0</v>
      </c>
      <c r="N21049">
        <v>4</v>
      </c>
      <c r="O21049">
        <v>0</v>
      </c>
      <c r="P21049">
        <v>0</v>
      </c>
      <c r="Q21049">
        <v>0</v>
      </c>
      <c r="S21049" t="str">
        <f t="shared" si="656"/>
        <v>G-PT110592</v>
      </c>
      <c r="T21049" t="str">
        <f t="shared" si="657"/>
        <v>I-Yao</v>
      </c>
    </row>
    <row r="21050" spans="1:20" x14ac:dyDescent="0.3">
      <c r="A21050" t="s">
        <v>17135</v>
      </c>
      <c r="B21050" t="s">
        <v>6211</v>
      </c>
      <c r="C21050" t="s">
        <v>28385</v>
      </c>
      <c r="D21050" t="s">
        <v>22400</v>
      </c>
      <c r="E21050" s="1">
        <v>41723</v>
      </c>
      <c r="F21050" t="s">
        <v>16966</v>
      </c>
      <c r="G21050" t="s">
        <v>6211</v>
      </c>
      <c r="H21050" t="s">
        <v>225</v>
      </c>
      <c r="I21050" t="s">
        <v>225</v>
      </c>
      <c r="J21050" t="s">
        <v>17136</v>
      </c>
      <c r="K21050">
        <v>298457</v>
      </c>
      <c r="L21050" t="s">
        <v>23</v>
      </c>
      <c r="M21050">
        <v>0</v>
      </c>
      <c r="N21050">
        <v>2</v>
      </c>
      <c r="O21050">
        <v>0</v>
      </c>
      <c r="P21050">
        <v>0</v>
      </c>
      <c r="Q21050">
        <v>0</v>
      </c>
      <c r="S21050" t="str">
        <f t="shared" si="656"/>
        <v>G-PT110596</v>
      </c>
      <c r="T21050" t="str">
        <f t="shared" si="657"/>
        <v>I-Clevenger</v>
      </c>
    </row>
    <row r="21051" spans="1:20" x14ac:dyDescent="0.3">
      <c r="A21051" t="s">
        <v>17135</v>
      </c>
      <c r="B21051" t="s">
        <v>13324</v>
      </c>
      <c r="C21051" t="s">
        <v>28385</v>
      </c>
      <c r="D21051" t="s">
        <v>26347</v>
      </c>
      <c r="E21051" s="1">
        <v>41723</v>
      </c>
      <c r="F21051" t="s">
        <v>16966</v>
      </c>
      <c r="G21051" t="s">
        <v>6211</v>
      </c>
      <c r="H21051" t="s">
        <v>225</v>
      </c>
      <c r="I21051" t="s">
        <v>225</v>
      </c>
      <c r="J21051" t="s">
        <v>17136</v>
      </c>
      <c r="K21051">
        <v>298457</v>
      </c>
      <c r="L21051" t="s">
        <v>23</v>
      </c>
      <c r="M21051">
        <v>0</v>
      </c>
      <c r="N21051">
        <v>2</v>
      </c>
      <c r="O21051">
        <v>0</v>
      </c>
      <c r="P21051">
        <v>0</v>
      </c>
      <c r="Q21051">
        <v>0</v>
      </c>
      <c r="S21051" t="str">
        <f t="shared" si="656"/>
        <v>G-PT110596</v>
      </c>
      <c r="T21051" t="str">
        <f t="shared" si="657"/>
        <v>I-Ramachandran</v>
      </c>
    </row>
    <row r="21052" spans="1:20" x14ac:dyDescent="0.3">
      <c r="A21052" t="s">
        <v>17137</v>
      </c>
      <c r="B21052" t="s">
        <v>1512</v>
      </c>
      <c r="C21052" t="s">
        <v>28386</v>
      </c>
      <c r="D21052" t="s">
        <v>19540</v>
      </c>
      <c r="E21052" s="1">
        <v>41715</v>
      </c>
      <c r="F21052" t="s">
        <v>10148</v>
      </c>
      <c r="G21052" t="s">
        <v>1512</v>
      </c>
      <c r="H21052" t="s">
        <v>1654</v>
      </c>
      <c r="I21052" t="s">
        <v>1654</v>
      </c>
      <c r="J21052" t="s">
        <v>11928</v>
      </c>
      <c r="K21052">
        <v>817265</v>
      </c>
      <c r="L21052" t="s">
        <v>23</v>
      </c>
      <c r="M21052">
        <v>174506</v>
      </c>
      <c r="N21052">
        <v>1</v>
      </c>
      <c r="O21052">
        <v>1</v>
      </c>
      <c r="P21052">
        <v>0</v>
      </c>
      <c r="Q21052">
        <v>0</v>
      </c>
      <c r="S21052" t="str">
        <f t="shared" si="656"/>
        <v>G-PT110598</v>
      </c>
      <c r="T21052" t="str">
        <f t="shared" si="657"/>
        <v>I-Rose</v>
      </c>
    </row>
    <row r="21053" spans="1:20" x14ac:dyDescent="0.3">
      <c r="A21053" t="s">
        <v>17138</v>
      </c>
      <c r="B21053" t="s">
        <v>353</v>
      </c>
      <c r="C21053" t="s">
        <v>28387</v>
      </c>
      <c r="D21053" t="s">
        <v>18826</v>
      </c>
      <c r="E21053" s="1">
        <v>41730</v>
      </c>
      <c r="F21053" t="s">
        <v>3121</v>
      </c>
      <c r="G21053" t="s">
        <v>353</v>
      </c>
      <c r="H21053" t="s">
        <v>182</v>
      </c>
      <c r="I21053" t="s">
        <v>182</v>
      </c>
      <c r="J21053" t="s">
        <v>17139</v>
      </c>
      <c r="K21053">
        <v>946957</v>
      </c>
      <c r="L21053" t="s">
        <v>23</v>
      </c>
      <c r="M21053">
        <v>947000</v>
      </c>
      <c r="N21053">
        <v>6</v>
      </c>
      <c r="O21053">
        <v>1</v>
      </c>
      <c r="P21053">
        <v>0</v>
      </c>
      <c r="Q21053">
        <v>0</v>
      </c>
      <c r="S21053" t="str">
        <f t="shared" si="656"/>
        <v>G-PT110602</v>
      </c>
      <c r="T21053" t="str">
        <f t="shared" si="657"/>
        <v>I-Brown</v>
      </c>
    </row>
    <row r="21054" spans="1:20" x14ac:dyDescent="0.3">
      <c r="A21054" t="s">
        <v>17138</v>
      </c>
      <c r="B21054" t="s">
        <v>5514</v>
      </c>
      <c r="C21054" t="s">
        <v>28387</v>
      </c>
      <c r="D21054" t="s">
        <v>21966</v>
      </c>
      <c r="E21054" s="1">
        <v>41730</v>
      </c>
      <c r="F21054" t="s">
        <v>3121</v>
      </c>
      <c r="G21054" t="s">
        <v>353</v>
      </c>
      <c r="H21054" t="s">
        <v>182</v>
      </c>
      <c r="I21054" t="s">
        <v>594</v>
      </c>
      <c r="J21054" t="s">
        <v>17139</v>
      </c>
      <c r="K21054">
        <v>946957</v>
      </c>
      <c r="L21054" t="s">
        <v>23</v>
      </c>
      <c r="M21054">
        <v>947000</v>
      </c>
      <c r="N21054">
        <v>6</v>
      </c>
      <c r="O21054">
        <v>1</v>
      </c>
      <c r="P21054">
        <v>0</v>
      </c>
      <c r="Q21054">
        <v>0</v>
      </c>
      <c r="S21054" t="str">
        <f t="shared" si="656"/>
        <v>G-PT110602</v>
      </c>
      <c r="T21054" t="str">
        <f t="shared" si="657"/>
        <v>I-Cadet</v>
      </c>
    </row>
    <row r="21055" spans="1:20" x14ac:dyDescent="0.3">
      <c r="A21055" t="s">
        <v>17138</v>
      </c>
      <c r="B21055" t="s">
        <v>620</v>
      </c>
      <c r="C21055" t="s">
        <v>28387</v>
      </c>
      <c r="D21055" t="s">
        <v>18992</v>
      </c>
      <c r="E21055" s="1">
        <v>41730</v>
      </c>
      <c r="F21055" t="s">
        <v>3121</v>
      </c>
      <c r="G21055" t="s">
        <v>353</v>
      </c>
      <c r="H21055" t="s">
        <v>182</v>
      </c>
      <c r="I21055" t="s">
        <v>5513</v>
      </c>
      <c r="J21055" t="s">
        <v>17139</v>
      </c>
      <c r="K21055">
        <v>946957</v>
      </c>
      <c r="L21055" t="s">
        <v>23</v>
      </c>
      <c r="M21055">
        <v>947000</v>
      </c>
      <c r="N21055">
        <v>6</v>
      </c>
      <c r="O21055">
        <v>1</v>
      </c>
      <c r="P21055">
        <v>0</v>
      </c>
      <c r="Q21055">
        <v>0</v>
      </c>
      <c r="S21055" t="str">
        <f t="shared" si="656"/>
        <v>G-PT110602</v>
      </c>
      <c r="T21055" t="str">
        <f t="shared" si="657"/>
        <v>I-Davis</v>
      </c>
    </row>
    <row r="21056" spans="1:20" x14ac:dyDescent="0.3">
      <c r="A21056" t="s">
        <v>17138</v>
      </c>
      <c r="B21056" t="s">
        <v>186</v>
      </c>
      <c r="C21056" t="s">
        <v>28387</v>
      </c>
      <c r="D21056" t="s">
        <v>18727</v>
      </c>
      <c r="E21056" s="1">
        <v>41730</v>
      </c>
      <c r="F21056" t="s">
        <v>3121</v>
      </c>
      <c r="G21056" t="s">
        <v>353</v>
      </c>
      <c r="H21056" t="s">
        <v>182</v>
      </c>
      <c r="I21056" t="s">
        <v>188</v>
      </c>
      <c r="J21056" t="s">
        <v>17139</v>
      </c>
      <c r="K21056">
        <v>946957</v>
      </c>
      <c r="L21056" t="s">
        <v>23</v>
      </c>
      <c r="M21056">
        <v>947000</v>
      </c>
      <c r="N21056">
        <v>6</v>
      </c>
      <c r="O21056">
        <v>1</v>
      </c>
      <c r="P21056">
        <v>0</v>
      </c>
      <c r="Q21056">
        <v>0</v>
      </c>
      <c r="S21056" t="str">
        <f t="shared" si="656"/>
        <v>G-PT110602</v>
      </c>
      <c r="T21056" t="str">
        <f t="shared" si="657"/>
        <v>I-Ginder</v>
      </c>
    </row>
    <row r="21057" spans="1:20" x14ac:dyDescent="0.3">
      <c r="A21057" t="s">
        <v>17138</v>
      </c>
      <c r="B21057" t="s">
        <v>733</v>
      </c>
      <c r="C21057" t="s">
        <v>28387</v>
      </c>
      <c r="D21057" t="s">
        <v>19061</v>
      </c>
      <c r="E21057" s="1">
        <v>41730</v>
      </c>
      <c r="F21057" t="s">
        <v>3121</v>
      </c>
      <c r="G21057" t="s">
        <v>353</v>
      </c>
      <c r="H21057" t="s">
        <v>182</v>
      </c>
      <c r="I21057" t="s">
        <v>188</v>
      </c>
      <c r="J21057" t="s">
        <v>17139</v>
      </c>
      <c r="K21057">
        <v>946957</v>
      </c>
      <c r="L21057" t="s">
        <v>23</v>
      </c>
      <c r="M21057">
        <v>947000</v>
      </c>
      <c r="N21057">
        <v>6</v>
      </c>
      <c r="O21057">
        <v>1</v>
      </c>
      <c r="P21057">
        <v>0</v>
      </c>
      <c r="Q21057">
        <v>0</v>
      </c>
      <c r="S21057" t="str">
        <f t="shared" si="656"/>
        <v>G-PT110602</v>
      </c>
      <c r="T21057" t="str">
        <f t="shared" si="657"/>
        <v>I-Grant</v>
      </c>
    </row>
    <row r="21058" spans="1:20" x14ac:dyDescent="0.3">
      <c r="A21058" t="s">
        <v>17138</v>
      </c>
      <c r="B21058" t="s">
        <v>637</v>
      </c>
      <c r="C21058" t="s">
        <v>28387</v>
      </c>
      <c r="D21058" t="s">
        <v>19004</v>
      </c>
      <c r="E21058" s="1">
        <v>41730</v>
      </c>
      <c r="F21058" t="s">
        <v>3121</v>
      </c>
      <c r="G21058" t="s">
        <v>353</v>
      </c>
      <c r="H21058" t="s">
        <v>182</v>
      </c>
      <c r="I21058" t="s">
        <v>182</v>
      </c>
      <c r="J21058" t="s">
        <v>17139</v>
      </c>
      <c r="K21058">
        <v>946957</v>
      </c>
      <c r="L21058" t="s">
        <v>23</v>
      </c>
      <c r="M21058">
        <v>947000</v>
      </c>
      <c r="N21058">
        <v>6</v>
      </c>
      <c r="O21058">
        <v>1</v>
      </c>
      <c r="P21058">
        <v>0</v>
      </c>
      <c r="Q21058">
        <v>0</v>
      </c>
      <c r="S21058" t="str">
        <f t="shared" si="656"/>
        <v>G-PT110602</v>
      </c>
      <c r="T21058" t="str">
        <f t="shared" si="657"/>
        <v>I-Wilson</v>
      </c>
    </row>
    <row r="21059" spans="1:20" x14ac:dyDescent="0.3">
      <c r="A21059" t="s">
        <v>17140</v>
      </c>
      <c r="B21059" t="s">
        <v>227</v>
      </c>
      <c r="C21059" t="s">
        <v>28388</v>
      </c>
      <c r="D21059" t="s">
        <v>18748</v>
      </c>
      <c r="E21059" s="1">
        <v>41712</v>
      </c>
      <c r="F21059" t="s">
        <v>1600</v>
      </c>
      <c r="G21059" t="s">
        <v>227</v>
      </c>
      <c r="H21059" t="s">
        <v>150</v>
      </c>
      <c r="I21059" t="s">
        <v>150</v>
      </c>
      <c r="J21059" t="s">
        <v>17141</v>
      </c>
      <c r="K21059">
        <v>571875</v>
      </c>
      <c r="L21059" t="s">
        <v>23</v>
      </c>
      <c r="M21059">
        <v>0</v>
      </c>
      <c r="N21059">
        <v>1</v>
      </c>
      <c r="O21059">
        <v>0</v>
      </c>
      <c r="P21059">
        <v>0</v>
      </c>
      <c r="Q21059">
        <v>0</v>
      </c>
      <c r="S21059" t="str">
        <f t="shared" ref="S21059:S21122" si="658">CONCATENATE("G-",A21059)</f>
        <v>G-PT110605</v>
      </c>
      <c r="T21059" t="str">
        <f t="shared" ref="T21059:T21122" si="659">CONCATENATE("I-",B21059)</f>
        <v>I-Fisher</v>
      </c>
    </row>
    <row r="21060" spans="1:20" x14ac:dyDescent="0.3">
      <c r="A21060" t="s">
        <v>17142</v>
      </c>
      <c r="B21060" t="s">
        <v>60</v>
      </c>
      <c r="C21060" t="s">
        <v>28389</v>
      </c>
      <c r="D21060" t="s">
        <v>18651</v>
      </c>
      <c r="E21060" s="1">
        <v>41745</v>
      </c>
      <c r="F21060" t="s">
        <v>1271</v>
      </c>
      <c r="G21060" t="s">
        <v>60</v>
      </c>
      <c r="H21060" t="s">
        <v>57</v>
      </c>
      <c r="I21060" t="s">
        <v>57</v>
      </c>
      <c r="J21060" t="s">
        <v>17143</v>
      </c>
      <c r="K21060">
        <v>157482</v>
      </c>
      <c r="L21060" t="s">
        <v>23</v>
      </c>
      <c r="M21060">
        <v>157482</v>
      </c>
      <c r="N21060">
        <v>2</v>
      </c>
      <c r="O21060">
        <v>1</v>
      </c>
      <c r="P21060">
        <v>0</v>
      </c>
      <c r="Q21060">
        <v>0</v>
      </c>
      <c r="S21060" t="str">
        <f t="shared" si="658"/>
        <v>G-PT110607</v>
      </c>
      <c r="T21060" t="str">
        <f t="shared" si="659"/>
        <v>I-Pandak</v>
      </c>
    </row>
    <row r="21061" spans="1:20" x14ac:dyDescent="0.3">
      <c r="A21061" t="s">
        <v>17142</v>
      </c>
      <c r="B21061" t="s">
        <v>1274</v>
      </c>
      <c r="C21061" t="s">
        <v>28389</v>
      </c>
      <c r="D21061" t="s">
        <v>19398</v>
      </c>
      <c r="E21061" s="1">
        <v>41745</v>
      </c>
      <c r="F21061" t="s">
        <v>1271</v>
      </c>
      <c r="G21061" t="s">
        <v>60</v>
      </c>
      <c r="H21061" t="s">
        <v>57</v>
      </c>
      <c r="I21061" t="s">
        <v>57</v>
      </c>
      <c r="J21061" t="s">
        <v>17143</v>
      </c>
      <c r="K21061">
        <v>157482</v>
      </c>
      <c r="L21061" t="s">
        <v>23</v>
      </c>
      <c r="M21061">
        <v>157482</v>
      </c>
      <c r="N21061">
        <v>2</v>
      </c>
      <c r="O21061">
        <v>1</v>
      </c>
      <c r="P21061">
        <v>0</v>
      </c>
      <c r="Q21061">
        <v>0</v>
      </c>
      <c r="S21061" t="str">
        <f t="shared" si="658"/>
        <v>G-PT110607</v>
      </c>
      <c r="T21061" t="str">
        <f t="shared" si="659"/>
        <v>I-Rodriguez-Agudo</v>
      </c>
    </row>
    <row r="21062" spans="1:20" x14ac:dyDescent="0.3">
      <c r="A21062" t="s">
        <v>17144</v>
      </c>
      <c r="B21062" t="s">
        <v>4102</v>
      </c>
      <c r="C21062" t="s">
        <v>28390</v>
      </c>
      <c r="D21062" t="s">
        <v>21121</v>
      </c>
      <c r="E21062" s="1">
        <v>41725</v>
      </c>
      <c r="F21062" t="s">
        <v>4100</v>
      </c>
      <c r="G21062" t="s">
        <v>4102</v>
      </c>
      <c r="H21062" t="s">
        <v>150</v>
      </c>
      <c r="I21062" t="s">
        <v>150</v>
      </c>
      <c r="J21062" t="s">
        <v>17145</v>
      </c>
      <c r="K21062">
        <v>792000</v>
      </c>
      <c r="L21062" t="s">
        <v>23</v>
      </c>
      <c r="M21062">
        <v>0</v>
      </c>
      <c r="N21062">
        <v>1</v>
      </c>
      <c r="O21062">
        <v>0</v>
      </c>
      <c r="P21062">
        <v>0</v>
      </c>
      <c r="Q21062">
        <v>0</v>
      </c>
      <c r="S21062" t="str">
        <f t="shared" si="658"/>
        <v>G-PT110609</v>
      </c>
      <c r="T21062" t="str">
        <f t="shared" si="659"/>
        <v>I-Fu</v>
      </c>
    </row>
    <row r="21063" spans="1:20" x14ac:dyDescent="0.3">
      <c r="A21063" t="s">
        <v>17146</v>
      </c>
      <c r="B21063" t="s">
        <v>110</v>
      </c>
      <c r="C21063" t="s">
        <v>28391</v>
      </c>
      <c r="D21063" t="s">
        <v>18681</v>
      </c>
      <c r="E21063" s="1">
        <v>41719</v>
      </c>
      <c r="F21063" t="s">
        <v>731</v>
      </c>
      <c r="G21063" t="s">
        <v>733</v>
      </c>
      <c r="H21063" t="s">
        <v>188</v>
      </c>
      <c r="I21063" t="s">
        <v>188</v>
      </c>
      <c r="J21063" t="s">
        <v>17147</v>
      </c>
      <c r="K21063">
        <v>0</v>
      </c>
      <c r="L21063" t="s">
        <v>23</v>
      </c>
      <c r="M21063">
        <v>0</v>
      </c>
      <c r="N21063">
        <v>3</v>
      </c>
      <c r="O21063">
        <v>0</v>
      </c>
      <c r="P21063">
        <v>0</v>
      </c>
      <c r="Q21063">
        <v>0</v>
      </c>
      <c r="S21063" t="str">
        <f t="shared" si="658"/>
        <v>G-PT110619</v>
      </c>
      <c r="T21063" t="str">
        <f t="shared" si="659"/>
        <v>I-Chen</v>
      </c>
    </row>
    <row r="21064" spans="1:20" x14ac:dyDescent="0.3">
      <c r="A21064" t="s">
        <v>17146</v>
      </c>
      <c r="B21064" t="s">
        <v>738</v>
      </c>
      <c r="C21064" t="s">
        <v>28391</v>
      </c>
      <c r="D21064" t="s">
        <v>19060</v>
      </c>
      <c r="E21064" s="1">
        <v>41719</v>
      </c>
      <c r="F21064" t="s">
        <v>731</v>
      </c>
      <c r="G21064" t="s">
        <v>733</v>
      </c>
      <c r="H21064" t="s">
        <v>188</v>
      </c>
      <c r="I21064" t="s">
        <v>188</v>
      </c>
      <c r="J21064" t="s">
        <v>17147</v>
      </c>
      <c r="K21064">
        <v>0</v>
      </c>
      <c r="L21064" t="s">
        <v>23</v>
      </c>
      <c r="M21064">
        <v>0</v>
      </c>
      <c r="N21064">
        <v>3</v>
      </c>
      <c r="O21064">
        <v>0</v>
      </c>
      <c r="P21064">
        <v>0</v>
      </c>
      <c r="Q21064">
        <v>0</v>
      </c>
      <c r="S21064" t="str">
        <f t="shared" si="658"/>
        <v>G-PT110619</v>
      </c>
      <c r="T21064" t="str">
        <f t="shared" si="659"/>
        <v>I-Dai</v>
      </c>
    </row>
    <row r="21065" spans="1:20" x14ac:dyDescent="0.3">
      <c r="A21065" t="s">
        <v>17146</v>
      </c>
      <c r="B21065" t="s">
        <v>733</v>
      </c>
      <c r="C21065" t="s">
        <v>28391</v>
      </c>
      <c r="D21065" t="s">
        <v>19061</v>
      </c>
      <c r="E21065" s="1">
        <v>41719</v>
      </c>
      <c r="F21065" t="s">
        <v>731</v>
      </c>
      <c r="G21065" t="s">
        <v>733</v>
      </c>
      <c r="H21065" t="s">
        <v>188</v>
      </c>
      <c r="I21065" t="s">
        <v>188</v>
      </c>
      <c r="J21065" t="s">
        <v>17147</v>
      </c>
      <c r="K21065">
        <v>0</v>
      </c>
      <c r="L21065" t="s">
        <v>23</v>
      </c>
      <c r="M21065">
        <v>0</v>
      </c>
      <c r="N21065">
        <v>3</v>
      </c>
      <c r="O21065">
        <v>0</v>
      </c>
      <c r="P21065">
        <v>0</v>
      </c>
      <c r="Q21065">
        <v>0</v>
      </c>
      <c r="S21065" t="str">
        <f t="shared" si="658"/>
        <v>G-PT110619</v>
      </c>
      <c r="T21065" t="str">
        <f t="shared" si="659"/>
        <v>I-Grant</v>
      </c>
    </row>
    <row r="21066" spans="1:20" x14ac:dyDescent="0.3">
      <c r="A21066" t="s">
        <v>17148</v>
      </c>
      <c r="B21066" t="s">
        <v>4830</v>
      </c>
      <c r="C21066" t="s">
        <v>28392</v>
      </c>
      <c r="D21066" t="s">
        <v>21553</v>
      </c>
      <c r="E21066" s="1">
        <v>41730</v>
      </c>
      <c r="F21066" t="s">
        <v>5919</v>
      </c>
      <c r="G21066" t="s">
        <v>4830</v>
      </c>
      <c r="H21066" t="s">
        <v>505</v>
      </c>
      <c r="I21066" t="s">
        <v>505</v>
      </c>
      <c r="J21066" t="s">
        <v>17149</v>
      </c>
      <c r="K21066">
        <v>240001</v>
      </c>
      <c r="L21066" t="s">
        <v>23</v>
      </c>
      <c r="M21066">
        <v>0</v>
      </c>
      <c r="N21066">
        <v>2</v>
      </c>
      <c r="O21066">
        <v>0</v>
      </c>
      <c r="P21066">
        <v>0</v>
      </c>
      <c r="Q21066">
        <v>0</v>
      </c>
      <c r="S21066" t="str">
        <f t="shared" si="658"/>
        <v>G-PT110620</v>
      </c>
      <c r="T21066" t="str">
        <f t="shared" si="659"/>
        <v>I-Cloud</v>
      </c>
    </row>
    <row r="21067" spans="1:20" x14ac:dyDescent="0.3">
      <c r="A21067" t="s">
        <v>17148</v>
      </c>
      <c r="B21067" t="s">
        <v>1196</v>
      </c>
      <c r="C21067" t="s">
        <v>28392</v>
      </c>
      <c r="D21067" t="s">
        <v>19350</v>
      </c>
      <c r="E21067" s="1">
        <v>41730</v>
      </c>
      <c r="F21067" t="s">
        <v>5919</v>
      </c>
      <c r="G21067" t="s">
        <v>4830</v>
      </c>
      <c r="H21067" t="s">
        <v>505</v>
      </c>
      <c r="I21067" t="s">
        <v>88</v>
      </c>
      <c r="J21067" t="s">
        <v>17149</v>
      </c>
      <c r="K21067">
        <v>240001</v>
      </c>
      <c r="L21067" t="s">
        <v>23</v>
      </c>
      <c r="M21067">
        <v>0</v>
      </c>
      <c r="N21067">
        <v>2</v>
      </c>
      <c r="O21067">
        <v>0</v>
      </c>
      <c r="P21067">
        <v>0</v>
      </c>
      <c r="Q21067">
        <v>0</v>
      </c>
      <c r="S21067" t="str">
        <f t="shared" si="658"/>
        <v>G-PT110620</v>
      </c>
      <c r="T21067" t="str">
        <f t="shared" si="659"/>
        <v>I-Wan</v>
      </c>
    </row>
    <row r="21068" spans="1:20" x14ac:dyDescent="0.3">
      <c r="A21068" t="s">
        <v>17151</v>
      </c>
      <c r="B21068" t="s">
        <v>8066</v>
      </c>
      <c r="C21068" t="s">
        <v>28393</v>
      </c>
      <c r="D21068" t="s">
        <v>23382</v>
      </c>
      <c r="E21068" s="1">
        <v>42111</v>
      </c>
      <c r="F21068" t="s">
        <v>17150</v>
      </c>
      <c r="G21068" t="s">
        <v>3436</v>
      </c>
      <c r="H21068" t="s">
        <v>594</v>
      </c>
      <c r="I21068" t="s">
        <v>505</v>
      </c>
      <c r="J21068" t="s">
        <v>17152</v>
      </c>
      <c r="K21068">
        <v>16192</v>
      </c>
      <c r="L21068" t="s">
        <v>23</v>
      </c>
      <c r="M21068">
        <v>16192</v>
      </c>
      <c r="N21068">
        <v>2</v>
      </c>
      <c r="O21068">
        <v>1</v>
      </c>
      <c r="P21068">
        <v>0</v>
      </c>
      <c r="Q21068">
        <v>0</v>
      </c>
      <c r="S21068" t="str">
        <f t="shared" si="658"/>
        <v>G-PT110623</v>
      </c>
      <c r="T21068" t="str">
        <f t="shared" si="659"/>
        <v>I-OHara</v>
      </c>
    </row>
    <row r="21069" spans="1:20" x14ac:dyDescent="0.3">
      <c r="A21069" t="s">
        <v>17151</v>
      </c>
      <c r="B21069" t="s">
        <v>3436</v>
      </c>
      <c r="C21069" t="s">
        <v>28393</v>
      </c>
      <c r="D21069" t="s">
        <v>20735</v>
      </c>
      <c r="E21069" s="1">
        <v>42111</v>
      </c>
      <c r="F21069" t="s">
        <v>17150</v>
      </c>
      <c r="G21069" t="s">
        <v>3436</v>
      </c>
      <c r="H21069" t="s">
        <v>594</v>
      </c>
      <c r="I21069" t="s">
        <v>594</v>
      </c>
      <c r="J21069" t="s">
        <v>17152</v>
      </c>
      <c r="K21069">
        <v>16192</v>
      </c>
      <c r="L21069" t="s">
        <v>23</v>
      </c>
      <c r="M21069">
        <v>16192</v>
      </c>
      <c r="N21069">
        <v>2</v>
      </c>
      <c r="O21069">
        <v>1</v>
      </c>
      <c r="P21069">
        <v>0</v>
      </c>
      <c r="Q21069">
        <v>0</v>
      </c>
      <c r="S21069" t="str">
        <f t="shared" si="658"/>
        <v>G-PT110623</v>
      </c>
      <c r="T21069" t="str">
        <f t="shared" si="659"/>
        <v>I-Seinfeld</v>
      </c>
    </row>
    <row r="21070" spans="1:20" x14ac:dyDescent="0.3">
      <c r="A21070" t="s">
        <v>17153</v>
      </c>
      <c r="B21070" t="s">
        <v>16758</v>
      </c>
      <c r="C21070" t="s">
        <v>28394</v>
      </c>
      <c r="D21070" t="s">
        <v>28188</v>
      </c>
      <c r="E21070" s="1">
        <v>41740</v>
      </c>
      <c r="F21070" t="s">
        <v>6667</v>
      </c>
      <c r="G21070" t="s">
        <v>444</v>
      </c>
      <c r="H21070" t="s">
        <v>373</v>
      </c>
      <c r="I21070" t="s">
        <v>7958</v>
      </c>
      <c r="J21070" t="s">
        <v>17154</v>
      </c>
      <c r="K21070">
        <v>748562</v>
      </c>
      <c r="L21070" t="s">
        <v>23</v>
      </c>
      <c r="M21070">
        <v>0</v>
      </c>
      <c r="N21070">
        <v>3</v>
      </c>
      <c r="O21070">
        <v>0</v>
      </c>
      <c r="P21070">
        <v>0</v>
      </c>
      <c r="Q21070">
        <v>0</v>
      </c>
      <c r="S21070" t="str">
        <f t="shared" si="658"/>
        <v>G-PT110627</v>
      </c>
      <c r="T21070" t="str">
        <f t="shared" si="659"/>
        <v>I-Ayers</v>
      </c>
    </row>
    <row r="21071" spans="1:20" x14ac:dyDescent="0.3">
      <c r="A21071" t="s">
        <v>17153</v>
      </c>
      <c r="B21071" t="s">
        <v>17155</v>
      </c>
      <c r="C21071" t="s">
        <v>28394</v>
      </c>
      <c r="D21071" t="s">
        <v>28395</v>
      </c>
      <c r="E21071" s="1">
        <v>41740</v>
      </c>
      <c r="F21071" t="s">
        <v>6667</v>
      </c>
      <c r="G21071" t="s">
        <v>444</v>
      </c>
      <c r="H21071" t="s">
        <v>373</v>
      </c>
      <c r="I21071" t="s">
        <v>17156</v>
      </c>
      <c r="J21071" t="s">
        <v>17154</v>
      </c>
      <c r="K21071">
        <v>748562</v>
      </c>
      <c r="L21071" t="s">
        <v>23</v>
      </c>
      <c r="M21071">
        <v>0</v>
      </c>
      <c r="N21071">
        <v>3</v>
      </c>
      <c r="O21071">
        <v>0</v>
      </c>
      <c r="P21071">
        <v>0</v>
      </c>
      <c r="Q21071">
        <v>0</v>
      </c>
      <c r="S21071" t="str">
        <f t="shared" si="658"/>
        <v>G-PT110627</v>
      </c>
      <c r="T21071" t="str">
        <f t="shared" si="659"/>
        <v>I-Elizabeth Coalter</v>
      </c>
    </row>
    <row r="21072" spans="1:20" x14ac:dyDescent="0.3">
      <c r="A21072" t="s">
        <v>17153</v>
      </c>
      <c r="B21072" t="s">
        <v>444</v>
      </c>
      <c r="C21072" t="s">
        <v>28394</v>
      </c>
      <c r="D21072" t="s">
        <v>18883</v>
      </c>
      <c r="E21072" s="1">
        <v>41740</v>
      </c>
      <c r="F21072" t="s">
        <v>6667</v>
      </c>
      <c r="G21072" t="s">
        <v>444</v>
      </c>
      <c r="H21072" t="s">
        <v>373</v>
      </c>
      <c r="I21072" t="s">
        <v>373</v>
      </c>
      <c r="J21072" t="s">
        <v>17154</v>
      </c>
      <c r="K21072">
        <v>748562</v>
      </c>
      <c r="L21072" t="s">
        <v>23</v>
      </c>
      <c r="M21072">
        <v>0</v>
      </c>
      <c r="N21072">
        <v>3</v>
      </c>
      <c r="O21072">
        <v>0</v>
      </c>
      <c r="P21072">
        <v>0</v>
      </c>
      <c r="Q21072">
        <v>0</v>
      </c>
      <c r="S21072" t="str">
        <f t="shared" si="658"/>
        <v>G-PT110627</v>
      </c>
      <c r="T21072" t="str">
        <f t="shared" si="659"/>
        <v>I-Kreutzer</v>
      </c>
    </row>
    <row r="21073" spans="1:20" x14ac:dyDescent="0.3">
      <c r="A21073" t="s">
        <v>17157</v>
      </c>
      <c r="B21073" t="s">
        <v>13250</v>
      </c>
      <c r="C21073" t="s">
        <v>28396</v>
      </c>
      <c r="D21073" t="s">
        <v>26306</v>
      </c>
      <c r="E21073" s="1">
        <v>41726</v>
      </c>
      <c r="F21073" t="s">
        <v>13248</v>
      </c>
      <c r="G21073" t="s">
        <v>13250</v>
      </c>
      <c r="H21073" t="s">
        <v>1654</v>
      </c>
      <c r="I21073" t="s">
        <v>1654</v>
      </c>
      <c r="J21073" t="s">
        <v>17158</v>
      </c>
      <c r="K21073">
        <v>1500</v>
      </c>
      <c r="L21073" t="s">
        <v>23</v>
      </c>
      <c r="M21073">
        <v>1500</v>
      </c>
      <c r="N21073">
        <v>1</v>
      </c>
      <c r="O21073">
        <v>1</v>
      </c>
      <c r="P21073">
        <v>0</v>
      </c>
      <c r="Q21073">
        <v>0</v>
      </c>
      <c r="S21073" t="str">
        <f t="shared" si="658"/>
        <v>G-PT110629</v>
      </c>
      <c r="T21073" t="str">
        <f t="shared" si="659"/>
        <v>I-Woleben</v>
      </c>
    </row>
    <row r="21074" spans="1:20" x14ac:dyDescent="0.3">
      <c r="A21074" t="s">
        <v>17159</v>
      </c>
      <c r="B21074" t="s">
        <v>3347</v>
      </c>
      <c r="C21074" t="s">
        <v>28397</v>
      </c>
      <c r="D21074" t="s">
        <v>20688</v>
      </c>
      <c r="E21074" s="1">
        <v>41730</v>
      </c>
      <c r="F21074" t="s">
        <v>14082</v>
      </c>
      <c r="G21074" t="s">
        <v>4829</v>
      </c>
      <c r="H21074" t="s">
        <v>505</v>
      </c>
      <c r="I21074" t="s">
        <v>505</v>
      </c>
      <c r="J21074" t="s">
        <v>17160</v>
      </c>
      <c r="K21074">
        <v>50000</v>
      </c>
      <c r="L21074" t="s">
        <v>23</v>
      </c>
      <c r="M21074">
        <v>0</v>
      </c>
      <c r="N21074">
        <v>3</v>
      </c>
      <c r="O21074">
        <v>0</v>
      </c>
      <c r="P21074">
        <v>0</v>
      </c>
      <c r="Q21074">
        <v>0</v>
      </c>
      <c r="S21074" t="str">
        <f t="shared" si="658"/>
        <v>G-PT110630</v>
      </c>
      <c r="T21074" t="str">
        <f t="shared" si="659"/>
        <v>I-Bennett</v>
      </c>
    </row>
    <row r="21075" spans="1:20" x14ac:dyDescent="0.3">
      <c r="A21075" t="s">
        <v>17159</v>
      </c>
      <c r="B21075" t="s">
        <v>5921</v>
      </c>
      <c r="C21075" t="s">
        <v>28397</v>
      </c>
      <c r="D21075" t="s">
        <v>22223</v>
      </c>
      <c r="E21075" s="1">
        <v>41730</v>
      </c>
      <c r="F21075" t="s">
        <v>14082</v>
      </c>
      <c r="G21075" t="s">
        <v>4829</v>
      </c>
      <c r="H21075" t="s">
        <v>505</v>
      </c>
      <c r="I21075" t="s">
        <v>505</v>
      </c>
      <c r="J21075" t="s">
        <v>17160</v>
      </c>
      <c r="K21075">
        <v>50000</v>
      </c>
      <c r="L21075" t="s">
        <v>23</v>
      </c>
      <c r="M21075">
        <v>0</v>
      </c>
      <c r="N21075">
        <v>3</v>
      </c>
      <c r="O21075">
        <v>0</v>
      </c>
      <c r="P21075">
        <v>0</v>
      </c>
      <c r="Q21075">
        <v>0</v>
      </c>
      <c r="S21075" t="str">
        <f t="shared" si="658"/>
        <v>G-PT110630</v>
      </c>
      <c r="T21075" t="str">
        <f t="shared" si="659"/>
        <v>I-Hoder</v>
      </c>
    </row>
    <row r="21076" spans="1:20" x14ac:dyDescent="0.3">
      <c r="A21076" t="s">
        <v>17159</v>
      </c>
      <c r="B21076" t="s">
        <v>4829</v>
      </c>
      <c r="C21076" t="s">
        <v>28397</v>
      </c>
      <c r="D21076" t="s">
        <v>21554</v>
      </c>
      <c r="E21076" s="1">
        <v>41730</v>
      </c>
      <c r="F21076" t="s">
        <v>14082</v>
      </c>
      <c r="G21076" t="s">
        <v>4829</v>
      </c>
      <c r="H21076" t="s">
        <v>505</v>
      </c>
      <c r="I21076" t="s">
        <v>505</v>
      </c>
      <c r="J21076" t="s">
        <v>17160</v>
      </c>
      <c r="K21076">
        <v>50000</v>
      </c>
      <c r="L21076" t="s">
        <v>23</v>
      </c>
      <c r="M21076">
        <v>0</v>
      </c>
      <c r="N21076">
        <v>3</v>
      </c>
      <c r="O21076">
        <v>0</v>
      </c>
      <c r="P21076">
        <v>0</v>
      </c>
      <c r="Q21076">
        <v>0</v>
      </c>
      <c r="S21076" t="str">
        <f t="shared" si="658"/>
        <v>G-PT110630</v>
      </c>
      <c r="T21076" t="str">
        <f t="shared" si="659"/>
        <v>I-Lageman</v>
      </c>
    </row>
    <row r="21077" spans="1:20" x14ac:dyDescent="0.3">
      <c r="A21077" t="s">
        <v>17161</v>
      </c>
      <c r="B21077" t="s">
        <v>209</v>
      </c>
      <c r="C21077" t="s">
        <v>28398</v>
      </c>
      <c r="D21077" t="s">
        <v>18742</v>
      </c>
      <c r="E21077" s="1">
        <v>41724</v>
      </c>
      <c r="F21077" t="s">
        <v>207</v>
      </c>
      <c r="G21077" t="s">
        <v>209</v>
      </c>
      <c r="H21077" t="s">
        <v>64</v>
      </c>
      <c r="I21077" t="s">
        <v>64</v>
      </c>
      <c r="J21077" t="s">
        <v>11947</v>
      </c>
      <c r="K21077">
        <v>5672912</v>
      </c>
      <c r="L21077" t="s">
        <v>23</v>
      </c>
      <c r="M21077">
        <v>1798800</v>
      </c>
      <c r="N21077">
        <v>2</v>
      </c>
      <c r="O21077">
        <v>1</v>
      </c>
      <c r="P21077">
        <v>1</v>
      </c>
      <c r="Q21077">
        <v>1</v>
      </c>
      <c r="S21077" t="str">
        <f t="shared" si="658"/>
        <v>G-PT110632</v>
      </c>
      <c r="T21077" t="str">
        <f t="shared" si="659"/>
        <v>I-Beardsley</v>
      </c>
    </row>
    <row r="21078" spans="1:20" x14ac:dyDescent="0.3">
      <c r="A21078" t="s">
        <v>17161</v>
      </c>
      <c r="B21078" t="s">
        <v>2437</v>
      </c>
      <c r="C21078" t="s">
        <v>28398</v>
      </c>
      <c r="D21078" t="s">
        <v>20131</v>
      </c>
      <c r="E21078" s="1">
        <v>41724</v>
      </c>
      <c r="F21078" t="s">
        <v>207</v>
      </c>
      <c r="G21078" t="s">
        <v>209</v>
      </c>
      <c r="H21078" t="s">
        <v>64</v>
      </c>
      <c r="I21078" t="s">
        <v>64</v>
      </c>
      <c r="J21078" t="s">
        <v>11947</v>
      </c>
      <c r="K21078">
        <v>5672912</v>
      </c>
      <c r="L21078" t="s">
        <v>23</v>
      </c>
      <c r="M21078">
        <v>1798800</v>
      </c>
      <c r="N21078">
        <v>2</v>
      </c>
      <c r="O21078">
        <v>1</v>
      </c>
      <c r="P21078">
        <v>1</v>
      </c>
      <c r="Q21078">
        <v>1</v>
      </c>
      <c r="S21078" t="str">
        <f t="shared" si="658"/>
        <v>G-PT110632</v>
      </c>
      <c r="T21078" t="str">
        <f t="shared" si="659"/>
        <v>I-Shelton</v>
      </c>
    </row>
    <row r="21079" spans="1:20" x14ac:dyDescent="0.3">
      <c r="A21079" t="s">
        <v>17162</v>
      </c>
      <c r="B21079" t="s">
        <v>3508</v>
      </c>
      <c r="C21079" t="s">
        <v>28399</v>
      </c>
      <c r="D21079" t="s">
        <v>20771</v>
      </c>
      <c r="E21079" s="1">
        <v>41730</v>
      </c>
      <c r="F21079" t="s">
        <v>3506</v>
      </c>
      <c r="G21079" t="s">
        <v>3508</v>
      </c>
      <c r="H21079" t="s">
        <v>150</v>
      </c>
      <c r="I21079" t="s">
        <v>150</v>
      </c>
      <c r="J21079" t="s">
        <v>17163</v>
      </c>
      <c r="K21079">
        <v>3000</v>
      </c>
      <c r="L21079" t="s">
        <v>23</v>
      </c>
      <c r="M21079">
        <v>0</v>
      </c>
      <c r="N21079">
        <v>1</v>
      </c>
      <c r="O21079">
        <v>0</v>
      </c>
      <c r="P21079">
        <v>0</v>
      </c>
      <c r="Q21079">
        <v>0</v>
      </c>
      <c r="S21079" t="str">
        <f t="shared" si="658"/>
        <v>G-PT110636</v>
      </c>
      <c r="T21079" t="str">
        <f t="shared" si="659"/>
        <v>I-Landry</v>
      </c>
    </row>
    <row r="21080" spans="1:20" x14ac:dyDescent="0.3">
      <c r="A21080" t="s">
        <v>17164</v>
      </c>
      <c r="B21080" t="s">
        <v>2354</v>
      </c>
      <c r="C21080" t="s">
        <v>28400</v>
      </c>
      <c r="D21080" t="s">
        <v>20080</v>
      </c>
      <c r="E21080" s="1">
        <v>41771</v>
      </c>
      <c r="F21080" t="s">
        <v>2351</v>
      </c>
      <c r="G21080" t="s">
        <v>2198</v>
      </c>
      <c r="H21080" t="s">
        <v>308</v>
      </c>
      <c r="I21080" t="s">
        <v>308</v>
      </c>
      <c r="J21080" t="s">
        <v>17165</v>
      </c>
      <c r="K21080">
        <v>544301</v>
      </c>
      <c r="L21080" t="s">
        <v>23</v>
      </c>
      <c r="M21080">
        <v>119301</v>
      </c>
      <c r="N21080">
        <v>2</v>
      </c>
      <c r="O21080">
        <v>1</v>
      </c>
      <c r="P21080">
        <v>0</v>
      </c>
      <c r="Q21080">
        <v>0</v>
      </c>
      <c r="S21080" t="str">
        <f t="shared" si="658"/>
        <v>G-PT110637</v>
      </c>
      <c r="T21080" t="str">
        <f t="shared" si="659"/>
        <v>I-Gobalakrishnan</v>
      </c>
    </row>
    <row r="21081" spans="1:20" x14ac:dyDescent="0.3">
      <c r="A21081" t="s">
        <v>17164</v>
      </c>
      <c r="B21081" t="s">
        <v>2198</v>
      </c>
      <c r="C21081" t="s">
        <v>28400</v>
      </c>
      <c r="D21081" t="s">
        <v>19983</v>
      </c>
      <c r="E21081" s="1">
        <v>41771</v>
      </c>
      <c r="F21081" t="s">
        <v>2351</v>
      </c>
      <c r="G21081" t="s">
        <v>2198</v>
      </c>
      <c r="H21081" t="s">
        <v>308</v>
      </c>
      <c r="I21081" t="s">
        <v>308</v>
      </c>
      <c r="J21081" t="s">
        <v>17165</v>
      </c>
      <c r="K21081">
        <v>544301</v>
      </c>
      <c r="L21081" t="s">
        <v>23</v>
      </c>
      <c r="M21081">
        <v>119301</v>
      </c>
      <c r="N21081">
        <v>2</v>
      </c>
      <c r="O21081">
        <v>1</v>
      </c>
      <c r="P21081">
        <v>0</v>
      </c>
      <c r="Q21081">
        <v>0</v>
      </c>
      <c r="S21081" t="str">
        <f t="shared" si="658"/>
        <v>G-PT110637</v>
      </c>
      <c r="T21081" t="str">
        <f t="shared" si="659"/>
        <v>I-Zweit</v>
      </c>
    </row>
    <row r="21082" spans="1:20" x14ac:dyDescent="0.3">
      <c r="A21082" t="s">
        <v>17166</v>
      </c>
      <c r="B21082" t="s">
        <v>3508</v>
      </c>
      <c r="C21082" t="s">
        <v>28401</v>
      </c>
      <c r="D21082" t="s">
        <v>20771</v>
      </c>
      <c r="E21082" s="1">
        <v>41729</v>
      </c>
      <c r="F21082" t="s">
        <v>3506</v>
      </c>
      <c r="G21082" t="s">
        <v>3508</v>
      </c>
      <c r="H21082" t="s">
        <v>150</v>
      </c>
      <c r="I21082" t="s">
        <v>150</v>
      </c>
      <c r="J21082" t="s">
        <v>17167</v>
      </c>
      <c r="K21082">
        <v>3000</v>
      </c>
      <c r="L21082" t="s">
        <v>23</v>
      </c>
      <c r="M21082">
        <v>1500</v>
      </c>
      <c r="N21082">
        <v>1</v>
      </c>
      <c r="O21082">
        <v>1</v>
      </c>
      <c r="P21082">
        <v>0</v>
      </c>
      <c r="Q21082">
        <v>0</v>
      </c>
      <c r="S21082" t="str">
        <f t="shared" si="658"/>
        <v>G-PT110639</v>
      </c>
      <c r="T21082" t="str">
        <f t="shared" si="659"/>
        <v>I-Landry</v>
      </c>
    </row>
    <row r="21083" spans="1:20" x14ac:dyDescent="0.3">
      <c r="A21083" t="s">
        <v>17168</v>
      </c>
      <c r="B21083" t="s">
        <v>5978</v>
      </c>
      <c r="C21083" t="s">
        <v>28402</v>
      </c>
      <c r="D21083" t="s">
        <v>22252</v>
      </c>
      <c r="E21083" s="1">
        <v>41724</v>
      </c>
      <c r="F21083" t="s">
        <v>16946</v>
      </c>
      <c r="G21083" t="s">
        <v>5978</v>
      </c>
      <c r="H21083" t="s">
        <v>1340</v>
      </c>
      <c r="I21083" t="s">
        <v>1340</v>
      </c>
      <c r="J21083" t="s">
        <v>17169</v>
      </c>
      <c r="K21083">
        <v>34079</v>
      </c>
      <c r="L21083" t="s">
        <v>23</v>
      </c>
      <c r="M21083">
        <v>34079</v>
      </c>
      <c r="N21083">
        <v>1</v>
      </c>
      <c r="O21083">
        <v>1</v>
      </c>
      <c r="P21083">
        <v>0</v>
      </c>
      <c r="Q21083">
        <v>0</v>
      </c>
      <c r="S21083" t="str">
        <f t="shared" si="658"/>
        <v>G-PT110640</v>
      </c>
      <c r="T21083" t="str">
        <f t="shared" si="659"/>
        <v>I-Cunningham</v>
      </c>
    </row>
    <row r="21084" spans="1:20" x14ac:dyDescent="0.3">
      <c r="A21084" t="s">
        <v>17171</v>
      </c>
      <c r="B21084" t="s">
        <v>17172</v>
      </c>
      <c r="C21084" t="s">
        <v>28403</v>
      </c>
      <c r="D21084" t="s">
        <v>28404</v>
      </c>
      <c r="E21084" s="1">
        <v>41865</v>
      </c>
      <c r="F21084" t="s">
        <v>17170</v>
      </c>
      <c r="G21084" t="s">
        <v>17172</v>
      </c>
      <c r="H21084" t="s">
        <v>146</v>
      </c>
      <c r="I21084" t="s">
        <v>146</v>
      </c>
      <c r="J21084" t="s">
        <v>17173</v>
      </c>
      <c r="K21084">
        <v>226357</v>
      </c>
      <c r="L21084" t="s">
        <v>23</v>
      </c>
      <c r="M21084">
        <v>226357</v>
      </c>
      <c r="N21084">
        <v>2</v>
      </c>
      <c r="O21084">
        <v>1</v>
      </c>
      <c r="P21084">
        <v>0</v>
      </c>
      <c r="Q21084">
        <v>0</v>
      </c>
      <c r="S21084" t="str">
        <f t="shared" si="658"/>
        <v>G-PT110644</v>
      </c>
      <c r="T21084" t="str">
        <f t="shared" si="659"/>
        <v>I-Lipato</v>
      </c>
    </row>
    <row r="21085" spans="1:20" x14ac:dyDescent="0.3">
      <c r="A21085" t="s">
        <v>17174</v>
      </c>
      <c r="B21085" t="s">
        <v>1082</v>
      </c>
      <c r="C21085" t="s">
        <v>28405</v>
      </c>
      <c r="D21085" t="s">
        <v>19276</v>
      </c>
      <c r="E21085" s="1">
        <v>41697</v>
      </c>
      <c r="F21085" t="s">
        <v>1080</v>
      </c>
      <c r="G21085" t="s">
        <v>1082</v>
      </c>
      <c r="H21085" t="s">
        <v>860</v>
      </c>
      <c r="I21085" t="s">
        <v>860</v>
      </c>
      <c r="J21085" t="s">
        <v>15265</v>
      </c>
      <c r="K21085">
        <v>13954</v>
      </c>
      <c r="L21085" t="s">
        <v>23</v>
      </c>
      <c r="M21085">
        <v>13954</v>
      </c>
      <c r="N21085">
        <v>1</v>
      </c>
      <c r="O21085">
        <v>1</v>
      </c>
      <c r="P21085">
        <v>0</v>
      </c>
      <c r="Q21085">
        <v>0</v>
      </c>
      <c r="S21085" t="str">
        <f t="shared" si="658"/>
        <v>G-PT110647</v>
      </c>
      <c r="T21085" t="str">
        <f t="shared" si="659"/>
        <v>I-Nixon</v>
      </c>
    </row>
    <row r="21086" spans="1:20" x14ac:dyDescent="0.3">
      <c r="A21086" t="s">
        <v>17175</v>
      </c>
      <c r="B21086" t="s">
        <v>3904</v>
      </c>
      <c r="C21086" t="s">
        <v>28406</v>
      </c>
      <c r="D21086" t="s">
        <v>20992</v>
      </c>
      <c r="E21086" s="1">
        <v>41879</v>
      </c>
      <c r="F21086" t="s">
        <v>1239</v>
      </c>
      <c r="G21086" t="s">
        <v>1241</v>
      </c>
      <c r="H21086" t="s">
        <v>247</v>
      </c>
      <c r="I21086" t="s">
        <v>247</v>
      </c>
      <c r="J21086" t="s">
        <v>17177</v>
      </c>
      <c r="K21086">
        <v>48997</v>
      </c>
      <c r="L21086" t="s">
        <v>23</v>
      </c>
      <c r="M21086">
        <v>48997</v>
      </c>
      <c r="N21086">
        <v>5</v>
      </c>
      <c r="O21086">
        <v>1</v>
      </c>
      <c r="P21086">
        <v>0</v>
      </c>
      <c r="Q21086">
        <v>0</v>
      </c>
      <c r="S21086" t="str">
        <f t="shared" si="658"/>
        <v>G-PT110659</v>
      </c>
      <c r="T21086" t="str">
        <f t="shared" si="659"/>
        <v>I-Chapman</v>
      </c>
    </row>
    <row r="21087" spans="1:20" x14ac:dyDescent="0.3">
      <c r="A21087" t="s">
        <v>17175</v>
      </c>
      <c r="B21087" t="s">
        <v>17176</v>
      </c>
      <c r="C21087" t="s">
        <v>28406</v>
      </c>
      <c r="D21087" t="s">
        <v>28407</v>
      </c>
      <c r="E21087" s="1">
        <v>41879</v>
      </c>
      <c r="F21087" t="s">
        <v>1239</v>
      </c>
      <c r="G21087" t="s">
        <v>1241</v>
      </c>
      <c r="H21087" t="s">
        <v>247</v>
      </c>
      <c r="I21087" t="s">
        <v>346</v>
      </c>
      <c r="J21087" t="s">
        <v>17177</v>
      </c>
      <c r="K21087">
        <v>48997</v>
      </c>
      <c r="L21087" t="s">
        <v>23</v>
      </c>
      <c r="M21087">
        <v>48997</v>
      </c>
      <c r="N21087">
        <v>5</v>
      </c>
      <c r="O21087">
        <v>1</v>
      </c>
      <c r="P21087">
        <v>0</v>
      </c>
      <c r="Q21087">
        <v>0</v>
      </c>
      <c r="S21087" t="str">
        <f t="shared" si="658"/>
        <v>G-PT110659</v>
      </c>
      <c r="T21087" t="str">
        <f t="shared" si="659"/>
        <v>I-Chelmow</v>
      </c>
    </row>
    <row r="21088" spans="1:20" x14ac:dyDescent="0.3">
      <c r="A21088" t="s">
        <v>17175</v>
      </c>
      <c r="B21088" t="s">
        <v>1241</v>
      </c>
      <c r="C21088" t="s">
        <v>28406</v>
      </c>
      <c r="D21088" t="s">
        <v>19380</v>
      </c>
      <c r="E21088" s="1">
        <v>41879</v>
      </c>
      <c r="F21088" t="s">
        <v>1239</v>
      </c>
      <c r="G21088" t="s">
        <v>1241</v>
      </c>
      <c r="H21088" t="s">
        <v>247</v>
      </c>
      <c r="I21088" t="s">
        <v>247</v>
      </c>
      <c r="J21088" t="s">
        <v>17177</v>
      </c>
      <c r="K21088">
        <v>48997</v>
      </c>
      <c r="L21088" t="s">
        <v>23</v>
      </c>
      <c r="M21088">
        <v>48997</v>
      </c>
      <c r="N21088">
        <v>5</v>
      </c>
      <c r="O21088">
        <v>1</v>
      </c>
      <c r="P21088">
        <v>0</v>
      </c>
      <c r="Q21088">
        <v>0</v>
      </c>
      <c r="S21088" t="str">
        <f t="shared" si="658"/>
        <v>G-PT110659</v>
      </c>
      <c r="T21088" t="str">
        <f t="shared" si="659"/>
        <v>I-Masho</v>
      </c>
    </row>
    <row r="21089" spans="1:20" x14ac:dyDescent="0.3">
      <c r="A21089" t="s">
        <v>17175</v>
      </c>
      <c r="B21089" t="s">
        <v>17178</v>
      </c>
      <c r="C21089" t="s">
        <v>28406</v>
      </c>
      <c r="D21089" t="s">
        <v>28408</v>
      </c>
      <c r="E21089" s="1">
        <v>41879</v>
      </c>
      <c r="F21089" t="s">
        <v>1239</v>
      </c>
      <c r="G21089" t="s">
        <v>1241</v>
      </c>
      <c r="H21089" t="s">
        <v>247</v>
      </c>
      <c r="I21089" t="s">
        <v>346</v>
      </c>
      <c r="J21089" t="s">
        <v>17177</v>
      </c>
      <c r="K21089">
        <v>48997</v>
      </c>
      <c r="L21089" t="s">
        <v>23</v>
      </c>
      <c r="M21089">
        <v>48997</v>
      </c>
      <c r="N21089">
        <v>5</v>
      </c>
      <c r="O21089">
        <v>1</v>
      </c>
      <c r="P21089">
        <v>0</v>
      </c>
      <c r="Q21089">
        <v>0</v>
      </c>
      <c r="S21089" t="str">
        <f t="shared" si="658"/>
        <v>G-PT110659</v>
      </c>
      <c r="T21089" t="str">
        <f t="shared" si="659"/>
        <v>I-Rankins</v>
      </c>
    </row>
    <row r="21090" spans="1:20" x14ac:dyDescent="0.3">
      <c r="A21090" t="s">
        <v>17175</v>
      </c>
      <c r="B21090" t="s">
        <v>257</v>
      </c>
      <c r="C21090" t="s">
        <v>28406</v>
      </c>
      <c r="D21090" t="s">
        <v>18778</v>
      </c>
      <c r="E21090" s="1">
        <v>41879</v>
      </c>
      <c r="F21090" t="s">
        <v>1239</v>
      </c>
      <c r="G21090" t="s">
        <v>1241</v>
      </c>
      <c r="H21090" t="s">
        <v>247</v>
      </c>
      <c r="I21090" t="s">
        <v>247</v>
      </c>
      <c r="J21090" t="s">
        <v>17177</v>
      </c>
      <c r="K21090">
        <v>48997</v>
      </c>
      <c r="L21090" t="s">
        <v>23</v>
      </c>
      <c r="M21090">
        <v>48997</v>
      </c>
      <c r="N21090">
        <v>5</v>
      </c>
      <c r="O21090">
        <v>1</v>
      </c>
      <c r="P21090">
        <v>0</v>
      </c>
      <c r="Q21090">
        <v>0</v>
      </c>
      <c r="S21090" t="str">
        <f t="shared" si="658"/>
        <v>G-PT110659</v>
      </c>
      <c r="T21090" t="str">
        <f t="shared" si="659"/>
        <v>I-Woolf</v>
      </c>
    </row>
    <row r="21091" spans="1:20" x14ac:dyDescent="0.3">
      <c r="A21091" t="s">
        <v>17179</v>
      </c>
      <c r="B21091" t="s">
        <v>1159</v>
      </c>
      <c r="C21091" t="s">
        <v>28409</v>
      </c>
      <c r="D21091" t="s">
        <v>19323</v>
      </c>
      <c r="E21091" s="1">
        <v>41736</v>
      </c>
      <c r="F21091" t="s">
        <v>2996</v>
      </c>
      <c r="G21091" t="s">
        <v>24</v>
      </c>
      <c r="H21091" t="s">
        <v>150</v>
      </c>
      <c r="I21091" t="s">
        <v>88</v>
      </c>
      <c r="J21091" t="s">
        <v>17180</v>
      </c>
      <c r="K21091">
        <v>133694</v>
      </c>
      <c r="L21091" t="s">
        <v>23</v>
      </c>
      <c r="M21091">
        <v>0</v>
      </c>
      <c r="N21091">
        <v>3</v>
      </c>
      <c r="O21091">
        <v>0</v>
      </c>
      <c r="P21091">
        <v>0</v>
      </c>
      <c r="Q21091">
        <v>0</v>
      </c>
      <c r="S21091" t="str">
        <f t="shared" si="658"/>
        <v>G-PT110660</v>
      </c>
      <c r="T21091" t="str">
        <f t="shared" si="659"/>
        <v>I-Gao</v>
      </c>
    </row>
    <row r="21092" spans="1:20" x14ac:dyDescent="0.3">
      <c r="A21092" t="s">
        <v>17179</v>
      </c>
      <c r="B21092" t="s">
        <v>24</v>
      </c>
      <c r="C21092" t="s">
        <v>28409</v>
      </c>
      <c r="D21092" t="s">
        <v>18633</v>
      </c>
      <c r="E21092" s="1">
        <v>41736</v>
      </c>
      <c r="F21092" t="s">
        <v>2996</v>
      </c>
      <c r="G21092" t="s">
        <v>24</v>
      </c>
      <c r="H21092" t="s">
        <v>150</v>
      </c>
      <c r="I21092" t="s">
        <v>150</v>
      </c>
      <c r="J21092" t="s">
        <v>17180</v>
      </c>
      <c r="K21092">
        <v>133694</v>
      </c>
      <c r="L21092" t="s">
        <v>23</v>
      </c>
      <c r="M21092">
        <v>0</v>
      </c>
      <c r="N21092">
        <v>3</v>
      </c>
      <c r="O21092">
        <v>0</v>
      </c>
      <c r="P21092">
        <v>0</v>
      </c>
      <c r="Q21092">
        <v>0</v>
      </c>
      <c r="S21092" t="str">
        <f t="shared" si="658"/>
        <v>G-PT110660</v>
      </c>
      <c r="T21092" t="str">
        <f t="shared" si="659"/>
        <v>I-Wang</v>
      </c>
    </row>
    <row r="21093" spans="1:20" x14ac:dyDescent="0.3">
      <c r="A21093" t="s">
        <v>17179</v>
      </c>
      <c r="B21093" t="s">
        <v>933</v>
      </c>
      <c r="C21093" t="s">
        <v>28409</v>
      </c>
      <c r="D21093" t="s">
        <v>19183</v>
      </c>
      <c r="E21093" s="1">
        <v>41736</v>
      </c>
      <c r="F21093" t="s">
        <v>2996</v>
      </c>
      <c r="G21093" t="s">
        <v>24</v>
      </c>
      <c r="H21093" t="s">
        <v>150</v>
      </c>
      <c r="I21093" t="s">
        <v>1132</v>
      </c>
      <c r="J21093" t="s">
        <v>17180</v>
      </c>
      <c r="K21093">
        <v>133694</v>
      </c>
      <c r="L21093" t="s">
        <v>23</v>
      </c>
      <c r="M21093">
        <v>0</v>
      </c>
      <c r="N21093">
        <v>3</v>
      </c>
      <c r="O21093">
        <v>0</v>
      </c>
      <c r="P21093">
        <v>0</v>
      </c>
      <c r="Q21093">
        <v>0</v>
      </c>
      <c r="S21093" t="str">
        <f t="shared" si="658"/>
        <v>G-PT110660</v>
      </c>
      <c r="T21093" t="str">
        <f t="shared" si="659"/>
        <v>I-Yang</v>
      </c>
    </row>
    <row r="21094" spans="1:20" x14ac:dyDescent="0.3">
      <c r="A21094" t="s">
        <v>17181</v>
      </c>
      <c r="B21094" t="s">
        <v>3347</v>
      </c>
      <c r="C21094" t="s">
        <v>28410</v>
      </c>
      <c r="D21094" t="s">
        <v>20688</v>
      </c>
      <c r="E21094" s="1">
        <v>41750</v>
      </c>
      <c r="F21094" t="s">
        <v>3345</v>
      </c>
      <c r="G21094" t="s">
        <v>3347</v>
      </c>
      <c r="H21094" t="s">
        <v>505</v>
      </c>
      <c r="I21094" t="s">
        <v>505</v>
      </c>
      <c r="J21094" t="s">
        <v>17182</v>
      </c>
      <c r="K21094">
        <v>400000</v>
      </c>
      <c r="L21094" t="s">
        <v>23</v>
      </c>
      <c r="M21094">
        <v>400000</v>
      </c>
      <c r="N21094">
        <v>3</v>
      </c>
      <c r="O21094">
        <v>1</v>
      </c>
      <c r="P21094">
        <v>0</v>
      </c>
      <c r="Q21094">
        <v>0</v>
      </c>
      <c r="S21094" t="str">
        <f t="shared" si="658"/>
        <v>G-PT110661</v>
      </c>
      <c r="T21094" t="str">
        <f t="shared" si="659"/>
        <v>I-Bennett</v>
      </c>
    </row>
    <row r="21095" spans="1:20" x14ac:dyDescent="0.3">
      <c r="A21095" t="s">
        <v>17181</v>
      </c>
      <c r="B21095" t="s">
        <v>17183</v>
      </c>
      <c r="C21095" t="s">
        <v>28410</v>
      </c>
      <c r="D21095" t="s">
        <v>28411</v>
      </c>
      <c r="E21095" s="1">
        <v>41750</v>
      </c>
      <c r="F21095" t="s">
        <v>3345</v>
      </c>
      <c r="G21095" t="s">
        <v>3347</v>
      </c>
      <c r="H21095" t="s">
        <v>505</v>
      </c>
      <c r="I21095" t="s">
        <v>505</v>
      </c>
      <c r="J21095" t="s">
        <v>17182</v>
      </c>
      <c r="K21095">
        <v>400000</v>
      </c>
      <c r="L21095" t="s">
        <v>23</v>
      </c>
      <c r="M21095">
        <v>400000</v>
      </c>
      <c r="N21095">
        <v>3</v>
      </c>
      <c r="O21095">
        <v>1</v>
      </c>
      <c r="P21095">
        <v>0</v>
      </c>
      <c r="Q21095">
        <v>0</v>
      </c>
      <c r="S21095" t="str">
        <f t="shared" si="658"/>
        <v>G-PT110661</v>
      </c>
      <c r="T21095" t="str">
        <f t="shared" si="659"/>
        <v>I-Berr</v>
      </c>
    </row>
    <row r="21096" spans="1:20" x14ac:dyDescent="0.3">
      <c r="A21096" t="s">
        <v>17181</v>
      </c>
      <c r="B21096" t="s">
        <v>2189</v>
      </c>
      <c r="C21096" t="s">
        <v>28410</v>
      </c>
      <c r="D21096" t="s">
        <v>19977</v>
      </c>
      <c r="E21096" s="1">
        <v>41750</v>
      </c>
      <c r="F21096" t="s">
        <v>3345</v>
      </c>
      <c r="G21096" t="s">
        <v>3347</v>
      </c>
      <c r="H21096" t="s">
        <v>505</v>
      </c>
      <c r="I21096" t="s">
        <v>64</v>
      </c>
      <c r="J21096" t="s">
        <v>17182</v>
      </c>
      <c r="K21096">
        <v>400000</v>
      </c>
      <c r="L21096" t="s">
        <v>23</v>
      </c>
      <c r="M21096">
        <v>400000</v>
      </c>
      <c r="N21096">
        <v>3</v>
      </c>
      <c r="O21096">
        <v>1</v>
      </c>
      <c r="P21096">
        <v>0</v>
      </c>
      <c r="Q21096">
        <v>0</v>
      </c>
      <c r="S21096" t="str">
        <f t="shared" si="658"/>
        <v>G-PT110661</v>
      </c>
      <c r="T21096" t="str">
        <f t="shared" si="659"/>
        <v>I-Wise</v>
      </c>
    </row>
    <row r="21097" spans="1:20" x14ac:dyDescent="0.3">
      <c r="A21097" t="s">
        <v>17184</v>
      </c>
      <c r="B21097" t="s">
        <v>7016</v>
      </c>
      <c r="C21097" t="s">
        <v>28412</v>
      </c>
      <c r="D21097" t="s">
        <v>22849</v>
      </c>
      <c r="E21097" s="1">
        <v>41960</v>
      </c>
      <c r="F21097" t="s">
        <v>7889</v>
      </c>
      <c r="G21097" t="s">
        <v>229</v>
      </c>
      <c r="H21097" t="s">
        <v>19</v>
      </c>
      <c r="I21097" t="s">
        <v>188</v>
      </c>
      <c r="J21097" t="s">
        <v>17185</v>
      </c>
      <c r="K21097">
        <v>53884</v>
      </c>
      <c r="L21097" t="s">
        <v>23</v>
      </c>
      <c r="M21097">
        <v>53884</v>
      </c>
      <c r="N21097">
        <v>4</v>
      </c>
      <c r="O21097">
        <v>1</v>
      </c>
      <c r="P21097">
        <v>0</v>
      </c>
      <c r="Q21097">
        <v>0</v>
      </c>
      <c r="S21097" t="str">
        <f t="shared" si="658"/>
        <v>G-PT110665</v>
      </c>
      <c r="T21097" t="str">
        <f t="shared" si="659"/>
        <v>I-Barrett</v>
      </c>
    </row>
    <row r="21098" spans="1:20" x14ac:dyDescent="0.3">
      <c r="A21098" t="s">
        <v>17184</v>
      </c>
      <c r="B21098" t="s">
        <v>14365</v>
      </c>
      <c r="C21098" t="s">
        <v>28412</v>
      </c>
      <c r="D21098" t="s">
        <v>26908</v>
      </c>
      <c r="E21098" s="1">
        <v>41960</v>
      </c>
      <c r="F21098" t="s">
        <v>7889</v>
      </c>
      <c r="G21098" t="s">
        <v>229</v>
      </c>
      <c r="H21098" t="s">
        <v>19</v>
      </c>
      <c r="I21098" t="s">
        <v>188</v>
      </c>
      <c r="J21098" t="s">
        <v>17185</v>
      </c>
      <c r="K21098">
        <v>53884</v>
      </c>
      <c r="L21098" t="s">
        <v>23</v>
      </c>
      <c r="M21098">
        <v>53884</v>
      </c>
      <c r="N21098">
        <v>4</v>
      </c>
      <c r="O21098">
        <v>1</v>
      </c>
      <c r="P21098">
        <v>0</v>
      </c>
      <c r="Q21098">
        <v>0</v>
      </c>
      <c r="S21098" t="str">
        <f t="shared" si="658"/>
        <v>G-PT110665</v>
      </c>
      <c r="T21098" t="str">
        <f t="shared" si="659"/>
        <v>I-Kuhn</v>
      </c>
    </row>
    <row r="21099" spans="1:20" x14ac:dyDescent="0.3">
      <c r="A21099" t="s">
        <v>17184</v>
      </c>
      <c r="B21099" t="s">
        <v>229</v>
      </c>
      <c r="C21099" t="s">
        <v>28412</v>
      </c>
      <c r="D21099" t="s">
        <v>18754</v>
      </c>
      <c r="E21099" s="1">
        <v>41960</v>
      </c>
      <c r="F21099" t="s">
        <v>7889</v>
      </c>
      <c r="G21099" t="s">
        <v>229</v>
      </c>
      <c r="H21099" t="s">
        <v>19</v>
      </c>
      <c r="I21099" t="s">
        <v>19</v>
      </c>
      <c r="J21099" t="s">
        <v>17185</v>
      </c>
      <c r="K21099">
        <v>53884</v>
      </c>
      <c r="L21099" t="s">
        <v>23</v>
      </c>
      <c r="M21099">
        <v>53884</v>
      </c>
      <c r="N21099">
        <v>4</v>
      </c>
      <c r="O21099">
        <v>1</v>
      </c>
      <c r="P21099">
        <v>0</v>
      </c>
      <c r="Q21099">
        <v>0</v>
      </c>
      <c r="S21099" t="str">
        <f t="shared" si="658"/>
        <v>G-PT110665</v>
      </c>
      <c r="T21099" t="str">
        <f t="shared" si="659"/>
        <v>I-Massey</v>
      </c>
    </row>
    <row r="21100" spans="1:20" x14ac:dyDescent="0.3">
      <c r="A21100" t="s">
        <v>17184</v>
      </c>
      <c r="B21100" t="s">
        <v>7950</v>
      </c>
      <c r="C21100" t="s">
        <v>28412</v>
      </c>
      <c r="D21100" t="s">
        <v>23314</v>
      </c>
      <c r="E21100" s="1">
        <v>41960</v>
      </c>
      <c r="F21100" t="s">
        <v>7889</v>
      </c>
      <c r="G21100" t="s">
        <v>229</v>
      </c>
      <c r="H21100" t="s">
        <v>19</v>
      </c>
      <c r="I21100" t="s">
        <v>225</v>
      </c>
      <c r="J21100" t="s">
        <v>17185</v>
      </c>
      <c r="K21100">
        <v>53884</v>
      </c>
      <c r="L21100" t="s">
        <v>23</v>
      </c>
      <c r="M21100">
        <v>53884</v>
      </c>
      <c r="N21100">
        <v>4</v>
      </c>
      <c r="O21100">
        <v>1</v>
      </c>
      <c r="P21100">
        <v>0</v>
      </c>
      <c r="Q21100">
        <v>0</v>
      </c>
      <c r="S21100" t="str">
        <f t="shared" si="658"/>
        <v>G-PT110665</v>
      </c>
      <c r="T21100" t="str">
        <f t="shared" si="659"/>
        <v>I-Nolte</v>
      </c>
    </row>
    <row r="21101" spans="1:20" x14ac:dyDescent="0.3">
      <c r="A21101" t="s">
        <v>17186</v>
      </c>
      <c r="B21101" t="s">
        <v>2633</v>
      </c>
      <c r="C21101" t="s">
        <v>28413</v>
      </c>
      <c r="D21101" t="s">
        <v>20249</v>
      </c>
      <c r="E21101" s="1">
        <v>41731</v>
      </c>
      <c r="F21101" t="s">
        <v>2631</v>
      </c>
      <c r="G21101" t="s">
        <v>2633</v>
      </c>
      <c r="H21101" t="s">
        <v>219</v>
      </c>
      <c r="I21101" t="s">
        <v>219</v>
      </c>
      <c r="J21101" t="s">
        <v>17187</v>
      </c>
      <c r="K21101">
        <v>0</v>
      </c>
      <c r="L21101" t="s">
        <v>23</v>
      </c>
      <c r="M21101">
        <v>0</v>
      </c>
      <c r="N21101">
        <v>1</v>
      </c>
      <c r="O21101">
        <v>1</v>
      </c>
      <c r="P21101">
        <v>0</v>
      </c>
      <c r="Q21101">
        <v>0</v>
      </c>
      <c r="S21101" t="str">
        <f t="shared" si="658"/>
        <v>G-PT110669</v>
      </c>
      <c r="T21101" t="str">
        <f t="shared" si="659"/>
        <v>I-Lanning</v>
      </c>
    </row>
    <row r="21102" spans="1:20" x14ac:dyDescent="0.3">
      <c r="A21102" t="s">
        <v>17188</v>
      </c>
      <c r="B21102" t="s">
        <v>806</v>
      </c>
      <c r="C21102" t="s">
        <v>28414</v>
      </c>
      <c r="D21102" t="s">
        <v>19108</v>
      </c>
      <c r="E21102" s="1">
        <v>41731</v>
      </c>
      <c r="F21102" t="s">
        <v>751</v>
      </c>
      <c r="G21102" t="s">
        <v>636</v>
      </c>
      <c r="H21102" t="s">
        <v>331</v>
      </c>
      <c r="I21102" t="s">
        <v>29</v>
      </c>
      <c r="J21102" t="s">
        <v>17189</v>
      </c>
      <c r="K21102">
        <v>44000</v>
      </c>
      <c r="L21102" t="s">
        <v>23</v>
      </c>
      <c r="M21102">
        <v>0</v>
      </c>
      <c r="N21102">
        <v>2</v>
      </c>
      <c r="O21102">
        <v>0</v>
      </c>
      <c r="P21102">
        <v>0</v>
      </c>
      <c r="Q21102">
        <v>0</v>
      </c>
      <c r="S21102" t="str">
        <f t="shared" si="658"/>
        <v>G-PT110670</v>
      </c>
      <c r="T21102" t="str">
        <f t="shared" si="659"/>
        <v>I-Dupree</v>
      </c>
    </row>
    <row r="21103" spans="1:20" x14ac:dyDescent="0.3">
      <c r="A21103" t="s">
        <v>17188</v>
      </c>
      <c r="B21103" t="s">
        <v>636</v>
      </c>
      <c r="C21103" t="s">
        <v>28414</v>
      </c>
      <c r="D21103" t="s">
        <v>19003</v>
      </c>
      <c r="E21103" s="1">
        <v>41731</v>
      </c>
      <c r="F21103" t="s">
        <v>751</v>
      </c>
      <c r="G21103" t="s">
        <v>636</v>
      </c>
      <c r="H21103" t="s">
        <v>331</v>
      </c>
      <c r="I21103" t="s">
        <v>331</v>
      </c>
      <c r="J21103" t="s">
        <v>17189</v>
      </c>
      <c r="K21103">
        <v>44000</v>
      </c>
      <c r="L21103" t="s">
        <v>23</v>
      </c>
      <c r="M21103">
        <v>0</v>
      </c>
      <c r="N21103">
        <v>2</v>
      </c>
      <c r="O21103">
        <v>0</v>
      </c>
      <c r="P21103">
        <v>0</v>
      </c>
      <c r="Q21103">
        <v>0</v>
      </c>
      <c r="S21103" t="str">
        <f t="shared" si="658"/>
        <v>G-PT110670</v>
      </c>
      <c r="T21103" t="str">
        <f t="shared" si="659"/>
        <v>I-Sun</v>
      </c>
    </row>
    <row r="21104" spans="1:20" x14ac:dyDescent="0.3">
      <c r="A21104" t="s">
        <v>17190</v>
      </c>
      <c r="B21104" t="s">
        <v>612</v>
      </c>
      <c r="C21104" t="s">
        <v>28415</v>
      </c>
      <c r="D21104" t="s">
        <v>18989</v>
      </c>
      <c r="E21104" s="1">
        <v>41732</v>
      </c>
      <c r="F21104" t="s">
        <v>610</v>
      </c>
      <c r="G21104" t="s">
        <v>612</v>
      </c>
      <c r="H21104" t="s">
        <v>21</v>
      </c>
      <c r="I21104" t="s">
        <v>21</v>
      </c>
      <c r="J21104" t="s">
        <v>17191</v>
      </c>
      <c r="K21104">
        <v>179512</v>
      </c>
      <c r="L21104" t="s">
        <v>23</v>
      </c>
      <c r="M21104">
        <v>0</v>
      </c>
      <c r="N21104">
        <v>1</v>
      </c>
      <c r="O21104">
        <v>0</v>
      </c>
      <c r="P21104">
        <v>1</v>
      </c>
      <c r="Q21104">
        <v>0</v>
      </c>
      <c r="S21104" t="str">
        <f t="shared" si="658"/>
        <v>G-PT110680</v>
      </c>
      <c r="T21104" t="str">
        <f t="shared" si="659"/>
        <v>I-Marconi</v>
      </c>
    </row>
    <row r="21105" spans="1:20" x14ac:dyDescent="0.3">
      <c r="A21105" t="s">
        <v>17192</v>
      </c>
      <c r="B21105" t="s">
        <v>1664</v>
      </c>
      <c r="C21105" t="s">
        <v>28416</v>
      </c>
      <c r="D21105" t="s">
        <v>19639</v>
      </c>
      <c r="E21105" s="1">
        <v>41730</v>
      </c>
      <c r="F21105" t="s">
        <v>1662</v>
      </c>
      <c r="G21105" t="s">
        <v>1664</v>
      </c>
      <c r="H21105" t="s">
        <v>47</v>
      </c>
      <c r="I21105" t="s">
        <v>47</v>
      </c>
      <c r="J21105" t="s">
        <v>17193</v>
      </c>
      <c r="K21105">
        <v>8380</v>
      </c>
      <c r="L21105" t="s">
        <v>23</v>
      </c>
      <c r="M21105">
        <v>0</v>
      </c>
      <c r="N21105">
        <v>1</v>
      </c>
      <c r="O21105">
        <v>0</v>
      </c>
      <c r="P21105">
        <v>0</v>
      </c>
      <c r="Q21105">
        <v>0</v>
      </c>
      <c r="S21105" t="str">
        <f t="shared" si="658"/>
        <v>G-PT110685</v>
      </c>
      <c r="T21105" t="str">
        <f t="shared" si="659"/>
        <v>I-Wright</v>
      </c>
    </row>
    <row r="21106" spans="1:20" x14ac:dyDescent="0.3">
      <c r="A21106" t="s">
        <v>17194</v>
      </c>
      <c r="B21106" t="s">
        <v>15844</v>
      </c>
      <c r="C21106" t="s">
        <v>28417</v>
      </c>
      <c r="D21106" t="s">
        <v>27698</v>
      </c>
      <c r="E21106" s="1">
        <v>41732</v>
      </c>
      <c r="F21106" t="s">
        <v>15842</v>
      </c>
      <c r="G21106" t="s">
        <v>15844</v>
      </c>
      <c r="H21106" t="s">
        <v>594</v>
      </c>
      <c r="I21106" t="s">
        <v>594</v>
      </c>
      <c r="J21106" t="s">
        <v>17196</v>
      </c>
      <c r="K21106">
        <v>75806</v>
      </c>
      <c r="L21106" t="s">
        <v>23</v>
      </c>
      <c r="M21106">
        <v>15000</v>
      </c>
      <c r="N21106">
        <v>2</v>
      </c>
      <c r="O21106">
        <v>1</v>
      </c>
      <c r="P21106">
        <v>0</v>
      </c>
      <c r="Q21106">
        <v>0</v>
      </c>
      <c r="S21106" t="str">
        <f t="shared" si="658"/>
        <v>G-PT110689</v>
      </c>
      <c r="T21106" t="str">
        <f t="shared" si="659"/>
        <v>I-ODonnell</v>
      </c>
    </row>
    <row r="21107" spans="1:20" x14ac:dyDescent="0.3">
      <c r="A21107" t="s">
        <v>17194</v>
      </c>
      <c r="B21107" t="s">
        <v>17195</v>
      </c>
      <c r="C21107" t="s">
        <v>28417</v>
      </c>
      <c r="D21107" t="s">
        <v>28418</v>
      </c>
      <c r="E21107" s="1">
        <v>41732</v>
      </c>
      <c r="F21107" t="s">
        <v>15842</v>
      </c>
      <c r="G21107" t="s">
        <v>15844</v>
      </c>
      <c r="H21107" t="s">
        <v>594</v>
      </c>
      <c r="I21107" t="s">
        <v>42</v>
      </c>
      <c r="J21107" t="s">
        <v>17196</v>
      </c>
      <c r="K21107">
        <v>75806</v>
      </c>
      <c r="L21107" t="s">
        <v>23</v>
      </c>
      <c r="M21107">
        <v>15000</v>
      </c>
      <c r="N21107">
        <v>2</v>
      </c>
      <c r="O21107">
        <v>1</v>
      </c>
      <c r="P21107">
        <v>0</v>
      </c>
      <c r="Q21107">
        <v>0</v>
      </c>
      <c r="S21107" t="str">
        <f t="shared" si="658"/>
        <v>G-PT110689</v>
      </c>
      <c r="T21107" t="str">
        <f t="shared" si="659"/>
        <v>I-PG7 Fellow</v>
      </c>
    </row>
    <row r="21108" spans="1:20" x14ac:dyDescent="0.3">
      <c r="A21108" t="s">
        <v>17197</v>
      </c>
      <c r="B21108" t="s">
        <v>7894</v>
      </c>
      <c r="C21108" t="s">
        <v>28419</v>
      </c>
      <c r="D21108" t="s">
        <v>23282</v>
      </c>
      <c r="E21108" s="1">
        <v>42041</v>
      </c>
      <c r="F21108" t="s">
        <v>7892</v>
      </c>
      <c r="G21108" t="s">
        <v>7894</v>
      </c>
      <c r="H21108" t="s">
        <v>505</v>
      </c>
      <c r="I21108" t="s">
        <v>505</v>
      </c>
      <c r="J21108" t="s">
        <v>17198</v>
      </c>
      <c r="K21108">
        <v>213950</v>
      </c>
      <c r="L21108" t="s">
        <v>23</v>
      </c>
      <c r="M21108">
        <v>213950</v>
      </c>
      <c r="N21108">
        <v>2</v>
      </c>
      <c r="O21108">
        <v>1</v>
      </c>
      <c r="P21108">
        <v>0</v>
      </c>
      <c r="Q21108">
        <v>0</v>
      </c>
      <c r="S21108" t="str">
        <f t="shared" si="658"/>
        <v>G-PT110690</v>
      </c>
      <c r="T21108" t="str">
        <f t="shared" si="659"/>
        <v>I-Felton</v>
      </c>
    </row>
    <row r="21109" spans="1:20" x14ac:dyDescent="0.3">
      <c r="A21109" t="s">
        <v>17197</v>
      </c>
      <c r="B21109" t="s">
        <v>290</v>
      </c>
      <c r="C21109" t="s">
        <v>28419</v>
      </c>
      <c r="D21109" t="s">
        <v>25270</v>
      </c>
      <c r="E21109" s="1">
        <v>42041</v>
      </c>
      <c r="F21109" t="s">
        <v>7892</v>
      </c>
      <c r="G21109" t="s">
        <v>7894</v>
      </c>
      <c r="H21109" t="s">
        <v>505</v>
      </c>
      <c r="I21109" t="s">
        <v>505</v>
      </c>
      <c r="J21109" t="s">
        <v>17198</v>
      </c>
      <c r="K21109">
        <v>213950</v>
      </c>
      <c r="L21109" t="s">
        <v>23</v>
      </c>
      <c r="M21109">
        <v>213950</v>
      </c>
      <c r="N21109">
        <v>2</v>
      </c>
      <c r="O21109">
        <v>1</v>
      </c>
      <c r="P21109">
        <v>0</v>
      </c>
      <c r="Q21109">
        <v>0</v>
      </c>
      <c r="S21109" t="str">
        <f t="shared" si="658"/>
        <v>G-PT110690</v>
      </c>
      <c r="T21109" t="str">
        <f t="shared" si="659"/>
        <v>I-Henry</v>
      </c>
    </row>
    <row r="21110" spans="1:20" x14ac:dyDescent="0.3">
      <c r="A21110" t="s">
        <v>17199</v>
      </c>
      <c r="B21110" t="s">
        <v>14710</v>
      </c>
      <c r="C21110" t="s">
        <v>28420</v>
      </c>
      <c r="D21110" t="s">
        <v>27088</v>
      </c>
      <c r="E21110" s="1">
        <v>42075</v>
      </c>
      <c r="F21110" t="s">
        <v>14708</v>
      </c>
      <c r="G21110" t="s">
        <v>14710</v>
      </c>
      <c r="H21110" t="s">
        <v>19</v>
      </c>
      <c r="I21110" t="s">
        <v>19</v>
      </c>
      <c r="J21110" t="s">
        <v>17200</v>
      </c>
      <c r="K21110">
        <v>231181</v>
      </c>
      <c r="L21110" t="s">
        <v>23</v>
      </c>
      <c r="M21110">
        <v>231181</v>
      </c>
      <c r="N21110">
        <v>1</v>
      </c>
      <c r="O21110">
        <v>1</v>
      </c>
      <c r="P21110">
        <v>0</v>
      </c>
      <c r="Q21110">
        <v>0</v>
      </c>
      <c r="S21110" t="str">
        <f t="shared" si="658"/>
        <v>G-PT110691</v>
      </c>
      <c r="T21110" t="str">
        <f t="shared" si="659"/>
        <v>I-Bunchman</v>
      </c>
    </row>
    <row r="21111" spans="1:20" x14ac:dyDescent="0.3">
      <c r="A21111" t="s">
        <v>17201</v>
      </c>
      <c r="B21111" t="s">
        <v>9959</v>
      </c>
      <c r="C21111" t="s">
        <v>28421</v>
      </c>
      <c r="D21111" t="s">
        <v>24480</v>
      </c>
      <c r="E21111" s="1">
        <v>41733</v>
      </c>
      <c r="F21111" t="s">
        <v>10985</v>
      </c>
      <c r="G21111" t="s">
        <v>9959</v>
      </c>
      <c r="H21111" t="s">
        <v>19</v>
      </c>
      <c r="I21111" t="s">
        <v>19</v>
      </c>
      <c r="J21111" t="s">
        <v>17202</v>
      </c>
      <c r="K21111">
        <v>121404</v>
      </c>
      <c r="L21111" t="s">
        <v>23</v>
      </c>
      <c r="M21111">
        <v>0</v>
      </c>
      <c r="N21111">
        <v>3</v>
      </c>
      <c r="O21111">
        <v>0</v>
      </c>
      <c r="P21111">
        <v>0</v>
      </c>
      <c r="Q21111">
        <v>0</v>
      </c>
      <c r="S21111" t="str">
        <f t="shared" si="658"/>
        <v>G-PT110695</v>
      </c>
      <c r="T21111" t="str">
        <f t="shared" si="659"/>
        <v>I-Khan</v>
      </c>
    </row>
    <row r="21112" spans="1:20" x14ac:dyDescent="0.3">
      <c r="A21112" t="s">
        <v>17201</v>
      </c>
      <c r="B21112" t="s">
        <v>148</v>
      </c>
      <c r="C21112" t="s">
        <v>28421</v>
      </c>
      <c r="D21112" t="s">
        <v>18699</v>
      </c>
      <c r="E21112" s="1">
        <v>41733</v>
      </c>
      <c r="F21112" t="s">
        <v>10985</v>
      </c>
      <c r="G21112" t="s">
        <v>9959</v>
      </c>
      <c r="H21112" t="s">
        <v>19</v>
      </c>
      <c r="I21112" t="s">
        <v>150</v>
      </c>
      <c r="J21112" t="s">
        <v>17202</v>
      </c>
      <c r="K21112">
        <v>121404</v>
      </c>
      <c r="L21112" t="s">
        <v>23</v>
      </c>
      <c r="M21112">
        <v>0</v>
      </c>
      <c r="N21112">
        <v>3</v>
      </c>
      <c r="O21112">
        <v>0</v>
      </c>
      <c r="P21112">
        <v>0</v>
      </c>
      <c r="Q21112">
        <v>0</v>
      </c>
      <c r="S21112" t="str">
        <f t="shared" si="658"/>
        <v>G-PT110695</v>
      </c>
      <c r="T21112" t="str">
        <f t="shared" si="659"/>
        <v>I-Lister</v>
      </c>
    </row>
    <row r="21113" spans="1:20" x14ac:dyDescent="0.3">
      <c r="A21113" t="s">
        <v>17201</v>
      </c>
      <c r="B21113" t="s">
        <v>1102</v>
      </c>
      <c r="C21113" t="s">
        <v>28421</v>
      </c>
      <c r="D21113" t="s">
        <v>19287</v>
      </c>
      <c r="E21113" s="1">
        <v>41733</v>
      </c>
      <c r="F21113" t="s">
        <v>10985</v>
      </c>
      <c r="G21113" t="s">
        <v>9959</v>
      </c>
      <c r="H21113" t="s">
        <v>19</v>
      </c>
      <c r="I21113" t="s">
        <v>19</v>
      </c>
      <c r="J21113" t="s">
        <v>17202</v>
      </c>
      <c r="K21113">
        <v>121404</v>
      </c>
      <c r="L21113" t="s">
        <v>23</v>
      </c>
      <c r="M21113">
        <v>0</v>
      </c>
      <c r="N21113">
        <v>3</v>
      </c>
      <c r="O21113">
        <v>0</v>
      </c>
      <c r="P21113">
        <v>0</v>
      </c>
      <c r="Q21113">
        <v>0</v>
      </c>
      <c r="S21113" t="str">
        <f t="shared" si="658"/>
        <v>G-PT110695</v>
      </c>
      <c r="T21113" t="str">
        <f t="shared" si="659"/>
        <v>I-Vanmeter</v>
      </c>
    </row>
    <row r="21114" spans="1:20" x14ac:dyDescent="0.3">
      <c r="A21114" t="s">
        <v>17203</v>
      </c>
      <c r="B21114" t="s">
        <v>124</v>
      </c>
      <c r="C21114" t="s">
        <v>28422</v>
      </c>
      <c r="D21114" t="s">
        <v>18688</v>
      </c>
      <c r="E21114" s="1">
        <v>41745</v>
      </c>
      <c r="F21114" t="s">
        <v>122</v>
      </c>
      <c r="G21114" t="s">
        <v>124</v>
      </c>
      <c r="H21114" t="s">
        <v>19</v>
      </c>
      <c r="I21114" t="s">
        <v>21</v>
      </c>
      <c r="J21114" t="s">
        <v>17204</v>
      </c>
      <c r="K21114">
        <v>77565</v>
      </c>
      <c r="L21114" t="s">
        <v>23</v>
      </c>
      <c r="M21114">
        <v>52465</v>
      </c>
      <c r="N21114">
        <v>1</v>
      </c>
      <c r="O21114">
        <v>1</v>
      </c>
      <c r="P21114">
        <v>0</v>
      </c>
      <c r="Q21114">
        <v>0</v>
      </c>
      <c r="S21114" t="str">
        <f t="shared" si="658"/>
        <v>G-PT110696</v>
      </c>
      <c r="T21114" t="str">
        <f t="shared" si="659"/>
        <v>I-Adler</v>
      </c>
    </row>
    <row r="21115" spans="1:20" x14ac:dyDescent="0.3">
      <c r="A21115" t="s">
        <v>17205</v>
      </c>
      <c r="B21115" t="s">
        <v>17207</v>
      </c>
      <c r="C21115" t="s">
        <v>28423</v>
      </c>
      <c r="D21115" t="s">
        <v>28424</v>
      </c>
      <c r="E21115" s="1">
        <v>41765</v>
      </c>
      <c r="F21115" t="s">
        <v>4946</v>
      </c>
      <c r="G21115" t="s">
        <v>4841</v>
      </c>
      <c r="H21115" t="s">
        <v>1340</v>
      </c>
      <c r="I21115" t="s">
        <v>17208</v>
      </c>
      <c r="J21115" t="s">
        <v>17206</v>
      </c>
      <c r="K21115">
        <v>1404003</v>
      </c>
      <c r="L21115" t="s">
        <v>23</v>
      </c>
      <c r="M21115">
        <v>0</v>
      </c>
      <c r="N21115">
        <v>6</v>
      </c>
      <c r="O21115">
        <v>0</v>
      </c>
      <c r="P21115">
        <v>0</v>
      </c>
      <c r="Q21115">
        <v>0</v>
      </c>
      <c r="S21115" t="str">
        <f t="shared" si="658"/>
        <v>G-PT110703</v>
      </c>
      <c r="T21115" t="str">
        <f t="shared" si="659"/>
        <v>I-Antoinette Ayers</v>
      </c>
    </row>
    <row r="21116" spans="1:20" x14ac:dyDescent="0.3">
      <c r="A21116" t="s">
        <v>17205</v>
      </c>
      <c r="B21116" t="s">
        <v>4841</v>
      </c>
      <c r="C21116" t="s">
        <v>28423</v>
      </c>
      <c r="D21116" t="s">
        <v>21558</v>
      </c>
      <c r="E21116" s="1">
        <v>41765</v>
      </c>
      <c r="F21116" t="s">
        <v>4946</v>
      </c>
      <c r="G21116" t="s">
        <v>4841</v>
      </c>
      <c r="H21116" t="s">
        <v>1340</v>
      </c>
      <c r="I21116" t="s">
        <v>1340</v>
      </c>
      <c r="J21116" t="s">
        <v>17206</v>
      </c>
      <c r="K21116">
        <v>1404003</v>
      </c>
      <c r="L21116" t="s">
        <v>23</v>
      </c>
      <c r="M21116">
        <v>0</v>
      </c>
      <c r="N21116">
        <v>6</v>
      </c>
      <c r="O21116">
        <v>0</v>
      </c>
      <c r="P21116">
        <v>0</v>
      </c>
      <c r="Q21116">
        <v>0</v>
      </c>
      <c r="S21116" t="str">
        <f t="shared" si="658"/>
        <v>G-PT110703</v>
      </c>
      <c r="T21116" t="str">
        <f t="shared" si="659"/>
        <v>I-Barnes</v>
      </c>
    </row>
    <row r="21117" spans="1:20" x14ac:dyDescent="0.3">
      <c r="A21117" t="s">
        <v>17205</v>
      </c>
      <c r="B21117" t="s">
        <v>93</v>
      </c>
      <c r="C21117" t="s">
        <v>28423</v>
      </c>
      <c r="D21117" t="s">
        <v>19433</v>
      </c>
      <c r="E21117" s="1">
        <v>41765</v>
      </c>
      <c r="F21117" t="s">
        <v>4946</v>
      </c>
      <c r="G21117" t="s">
        <v>4841</v>
      </c>
      <c r="H21117" t="s">
        <v>1340</v>
      </c>
      <c r="I21117" t="s">
        <v>1340</v>
      </c>
      <c r="J21117" t="s">
        <v>17206</v>
      </c>
      <c r="K21117">
        <v>1404003</v>
      </c>
      <c r="L21117" t="s">
        <v>23</v>
      </c>
      <c r="M21117">
        <v>0</v>
      </c>
      <c r="N21117">
        <v>6</v>
      </c>
      <c r="O21117">
        <v>0</v>
      </c>
      <c r="P21117">
        <v>0</v>
      </c>
      <c r="Q21117">
        <v>0</v>
      </c>
      <c r="S21117" t="str">
        <f t="shared" si="658"/>
        <v>G-PT110703</v>
      </c>
      <c r="T21117" t="str">
        <f t="shared" si="659"/>
        <v>I-Bradley</v>
      </c>
    </row>
    <row r="21118" spans="1:20" x14ac:dyDescent="0.3">
      <c r="A21118" t="s">
        <v>17205</v>
      </c>
      <c r="B21118" t="s">
        <v>17209</v>
      </c>
      <c r="C21118" t="s">
        <v>28423</v>
      </c>
      <c r="D21118" t="s">
        <v>28425</v>
      </c>
      <c r="E21118" s="1">
        <v>41765</v>
      </c>
      <c r="F21118" t="s">
        <v>4946</v>
      </c>
      <c r="G21118" t="s">
        <v>4841</v>
      </c>
      <c r="H21118" t="s">
        <v>1340</v>
      </c>
      <c r="I21118" t="s">
        <v>846</v>
      </c>
      <c r="J21118" t="s">
        <v>17206</v>
      </c>
      <c r="K21118">
        <v>1404003</v>
      </c>
      <c r="L21118" t="s">
        <v>23</v>
      </c>
      <c r="M21118">
        <v>0</v>
      </c>
      <c r="N21118">
        <v>6</v>
      </c>
      <c r="O21118">
        <v>0</v>
      </c>
      <c r="P21118">
        <v>0</v>
      </c>
      <c r="Q21118">
        <v>0</v>
      </c>
      <c r="S21118" t="str">
        <f t="shared" si="658"/>
        <v>G-PT110703</v>
      </c>
      <c r="T21118" t="str">
        <f t="shared" si="659"/>
        <v>I-Hanoch</v>
      </c>
    </row>
    <row r="21119" spans="1:20" x14ac:dyDescent="0.3">
      <c r="A21119" t="s">
        <v>17205</v>
      </c>
      <c r="B21119" t="s">
        <v>1238</v>
      </c>
      <c r="C21119" t="s">
        <v>28423</v>
      </c>
      <c r="D21119" t="s">
        <v>19375</v>
      </c>
      <c r="E21119" s="1">
        <v>41765</v>
      </c>
      <c r="F21119" t="s">
        <v>4946</v>
      </c>
      <c r="G21119" t="s">
        <v>4841</v>
      </c>
      <c r="H21119" t="s">
        <v>1340</v>
      </c>
      <c r="I21119" t="s">
        <v>150</v>
      </c>
      <c r="J21119" t="s">
        <v>17206</v>
      </c>
      <c r="K21119">
        <v>1404003</v>
      </c>
      <c r="L21119" t="s">
        <v>23</v>
      </c>
      <c r="M21119">
        <v>0</v>
      </c>
      <c r="N21119">
        <v>6</v>
      </c>
      <c r="O21119">
        <v>0</v>
      </c>
      <c r="P21119">
        <v>0</v>
      </c>
      <c r="Q21119">
        <v>0</v>
      </c>
      <c r="S21119" t="str">
        <f t="shared" si="658"/>
        <v>G-PT110703</v>
      </c>
      <c r="T21119" t="str">
        <f t="shared" si="659"/>
        <v>I-Quillin</v>
      </c>
    </row>
    <row r="21120" spans="1:20" x14ac:dyDescent="0.3">
      <c r="A21120" t="s">
        <v>17205</v>
      </c>
      <c r="B21120" t="s">
        <v>1858</v>
      </c>
      <c r="C21120" t="s">
        <v>28423</v>
      </c>
      <c r="D21120" t="s">
        <v>19760</v>
      </c>
      <c r="E21120" s="1">
        <v>41765</v>
      </c>
      <c r="F21120" t="s">
        <v>4946</v>
      </c>
      <c r="G21120" t="s">
        <v>4841</v>
      </c>
      <c r="H21120" t="s">
        <v>1340</v>
      </c>
      <c r="I21120" t="s">
        <v>182</v>
      </c>
      <c r="J21120" t="s">
        <v>17206</v>
      </c>
      <c r="K21120">
        <v>1404003</v>
      </c>
      <c r="L21120" t="s">
        <v>23</v>
      </c>
      <c r="M21120">
        <v>0</v>
      </c>
      <c r="N21120">
        <v>6</v>
      </c>
      <c r="O21120">
        <v>0</v>
      </c>
      <c r="P21120">
        <v>0</v>
      </c>
      <c r="Q21120">
        <v>0</v>
      </c>
      <c r="S21120" t="str">
        <f t="shared" si="658"/>
        <v>G-PT110703</v>
      </c>
      <c r="T21120" t="str">
        <f t="shared" si="659"/>
        <v>I-Traino</v>
      </c>
    </row>
    <row r="21121" spans="1:20" x14ac:dyDescent="0.3">
      <c r="A21121" t="s">
        <v>17210</v>
      </c>
      <c r="B21121" t="s">
        <v>5555</v>
      </c>
      <c r="C21121" t="s">
        <v>28426</v>
      </c>
      <c r="D21121" t="s">
        <v>21991</v>
      </c>
      <c r="E21121" s="1">
        <v>41745</v>
      </c>
      <c r="F21121" t="s">
        <v>5553</v>
      </c>
      <c r="G21121" t="s">
        <v>5555</v>
      </c>
      <c r="H21121" t="s">
        <v>1340</v>
      </c>
      <c r="I21121" t="s">
        <v>1340</v>
      </c>
      <c r="J21121" t="s">
        <v>17211</v>
      </c>
      <c r="K21121">
        <v>455522</v>
      </c>
      <c r="L21121" t="s">
        <v>23</v>
      </c>
      <c r="M21121">
        <v>0</v>
      </c>
      <c r="N21121">
        <v>1</v>
      </c>
      <c r="O21121">
        <v>0</v>
      </c>
      <c r="P21121">
        <v>0</v>
      </c>
      <c r="Q21121">
        <v>0</v>
      </c>
      <c r="S21121" t="str">
        <f t="shared" si="658"/>
        <v>G-PT110708</v>
      </c>
      <c r="T21121" t="str">
        <f t="shared" si="659"/>
        <v>I-Kimmel</v>
      </c>
    </row>
    <row r="21122" spans="1:20" x14ac:dyDescent="0.3">
      <c r="A21122" t="s">
        <v>17212</v>
      </c>
      <c r="B21122" t="s">
        <v>3700</v>
      </c>
      <c r="C21122" t="s">
        <v>28427</v>
      </c>
      <c r="D21122" t="s">
        <v>20884</v>
      </c>
      <c r="E21122" s="1">
        <v>40865</v>
      </c>
      <c r="F21122" t="s">
        <v>14703</v>
      </c>
      <c r="G21122" t="s">
        <v>3700</v>
      </c>
      <c r="H21122" t="s">
        <v>247</v>
      </c>
      <c r="I21122" t="s">
        <v>247</v>
      </c>
      <c r="J21122" t="s">
        <v>14705</v>
      </c>
      <c r="K21122">
        <v>41897</v>
      </c>
      <c r="L21122" t="s">
        <v>23</v>
      </c>
      <c r="M21122">
        <v>26719</v>
      </c>
      <c r="N21122">
        <v>1</v>
      </c>
      <c r="O21122">
        <v>1</v>
      </c>
      <c r="P21122">
        <v>0</v>
      </c>
      <c r="Q21122">
        <v>0</v>
      </c>
      <c r="S21122" t="str">
        <f t="shared" si="658"/>
        <v>G-PT110709</v>
      </c>
      <c r="T21122" t="str">
        <f t="shared" si="659"/>
        <v>I-Etz</v>
      </c>
    </row>
    <row r="21123" spans="1:20" x14ac:dyDescent="0.3">
      <c r="A21123" t="s">
        <v>17213</v>
      </c>
      <c r="B21123" t="s">
        <v>8466</v>
      </c>
      <c r="C21123" t="s">
        <v>28428</v>
      </c>
      <c r="D21123" t="s">
        <v>23610</v>
      </c>
      <c r="E21123" s="1">
        <v>41779</v>
      </c>
      <c r="F21123" t="s">
        <v>7664</v>
      </c>
      <c r="G21123" t="s">
        <v>2520</v>
      </c>
      <c r="H21123" t="s">
        <v>386</v>
      </c>
      <c r="I21123" t="s">
        <v>146</v>
      </c>
      <c r="J21123" t="s">
        <v>17214</v>
      </c>
      <c r="K21123">
        <v>23750</v>
      </c>
      <c r="L21123" t="s">
        <v>23</v>
      </c>
      <c r="M21123">
        <v>23750</v>
      </c>
      <c r="N21123">
        <v>2</v>
      </c>
      <c r="O21123">
        <v>1</v>
      </c>
      <c r="P21123">
        <v>0</v>
      </c>
      <c r="Q21123">
        <v>0</v>
      </c>
      <c r="S21123" t="str">
        <f t="shared" ref="S21123:S21186" si="660">CONCATENATE("G-",A21123)</f>
        <v>G-PT110717</v>
      </c>
      <c r="T21123" t="str">
        <f t="shared" ref="T21123:T21186" si="661">CONCATENATE("I-",B21123)</f>
        <v>I-Sears</v>
      </c>
    </row>
    <row r="21124" spans="1:20" x14ac:dyDescent="0.3">
      <c r="A21124" t="s">
        <v>17213</v>
      </c>
      <c r="B21124" t="s">
        <v>2520</v>
      </c>
      <c r="C21124" t="s">
        <v>28428</v>
      </c>
      <c r="D21124" t="s">
        <v>20178</v>
      </c>
      <c r="E21124" s="1">
        <v>41779</v>
      </c>
      <c r="F21124" t="s">
        <v>7664</v>
      </c>
      <c r="G21124" t="s">
        <v>2520</v>
      </c>
      <c r="H21124" t="s">
        <v>386</v>
      </c>
      <c r="I21124" t="s">
        <v>386</v>
      </c>
      <c r="J21124" t="s">
        <v>17214</v>
      </c>
      <c r="K21124">
        <v>23750</v>
      </c>
      <c r="L21124" t="s">
        <v>23</v>
      </c>
      <c r="M21124">
        <v>23750</v>
      </c>
      <c r="N21124">
        <v>2</v>
      </c>
      <c r="O21124">
        <v>1</v>
      </c>
      <c r="P21124">
        <v>0</v>
      </c>
      <c r="Q21124">
        <v>0</v>
      </c>
      <c r="S21124" t="str">
        <f t="shared" si="660"/>
        <v>G-PT110717</v>
      </c>
      <c r="T21124" t="str">
        <f t="shared" si="661"/>
        <v>I-Vetrovec</v>
      </c>
    </row>
    <row r="21125" spans="1:20" x14ac:dyDescent="0.3">
      <c r="A21125" t="s">
        <v>17216</v>
      </c>
      <c r="B21125" t="s">
        <v>2362</v>
      </c>
      <c r="C21125" t="s">
        <v>28429</v>
      </c>
      <c r="D21125" t="s">
        <v>20085</v>
      </c>
      <c r="E21125" s="1">
        <v>41751</v>
      </c>
      <c r="F21125" t="s">
        <v>17215</v>
      </c>
      <c r="G21125" t="s">
        <v>2362</v>
      </c>
      <c r="H21125" t="s">
        <v>225</v>
      </c>
      <c r="I21125" t="s">
        <v>225</v>
      </c>
      <c r="J21125" t="s">
        <v>17217</v>
      </c>
      <c r="K21125">
        <v>681698</v>
      </c>
      <c r="L21125" t="s">
        <v>23</v>
      </c>
      <c r="M21125">
        <v>0</v>
      </c>
      <c r="N21125">
        <v>3</v>
      </c>
      <c r="O21125">
        <v>0</v>
      </c>
      <c r="P21125">
        <v>1</v>
      </c>
      <c r="Q21125">
        <v>0</v>
      </c>
      <c r="S21125" t="str">
        <f t="shared" si="660"/>
        <v>G-PT110720</v>
      </c>
      <c r="T21125" t="str">
        <f t="shared" si="661"/>
        <v>I-Poklis</v>
      </c>
    </row>
    <row r="21126" spans="1:20" x14ac:dyDescent="0.3">
      <c r="A21126" t="s">
        <v>17216</v>
      </c>
      <c r="B21126" t="s">
        <v>363</v>
      </c>
      <c r="C21126" t="s">
        <v>28429</v>
      </c>
      <c r="D21126" t="s">
        <v>18836</v>
      </c>
      <c r="E21126" s="1">
        <v>41751</v>
      </c>
      <c r="F21126" t="s">
        <v>17215</v>
      </c>
      <c r="G21126" t="s">
        <v>2362</v>
      </c>
      <c r="H21126" t="s">
        <v>225</v>
      </c>
      <c r="I21126" t="s">
        <v>64</v>
      </c>
      <c r="J21126" t="s">
        <v>17217</v>
      </c>
      <c r="K21126">
        <v>681698</v>
      </c>
      <c r="L21126" t="s">
        <v>23</v>
      </c>
      <c r="M21126">
        <v>0</v>
      </c>
      <c r="N21126">
        <v>3</v>
      </c>
      <c r="O21126">
        <v>0</v>
      </c>
      <c r="P21126">
        <v>1</v>
      </c>
      <c r="Q21126">
        <v>0</v>
      </c>
      <c r="S21126" t="str">
        <f t="shared" si="660"/>
        <v>G-PT110720</v>
      </c>
      <c r="T21126" t="str">
        <f t="shared" si="661"/>
        <v>I-Ritter</v>
      </c>
    </row>
    <row r="21127" spans="1:20" x14ac:dyDescent="0.3">
      <c r="A21127" t="s">
        <v>17216</v>
      </c>
      <c r="B21127" t="s">
        <v>2189</v>
      </c>
      <c r="C21127" t="s">
        <v>28429</v>
      </c>
      <c r="D21127" t="s">
        <v>19977</v>
      </c>
      <c r="E21127" s="1">
        <v>41751</v>
      </c>
      <c r="F21127" t="s">
        <v>17215</v>
      </c>
      <c r="G21127" t="s">
        <v>2362</v>
      </c>
      <c r="H21127" t="s">
        <v>225</v>
      </c>
      <c r="I21127" t="s">
        <v>64</v>
      </c>
      <c r="J21127" t="s">
        <v>17217</v>
      </c>
      <c r="K21127">
        <v>681698</v>
      </c>
      <c r="L21127" t="s">
        <v>23</v>
      </c>
      <c r="M21127">
        <v>0</v>
      </c>
      <c r="N21127">
        <v>3</v>
      </c>
      <c r="O21127">
        <v>0</v>
      </c>
      <c r="P21127">
        <v>1</v>
      </c>
      <c r="Q21127">
        <v>0</v>
      </c>
      <c r="S21127" t="str">
        <f t="shared" si="660"/>
        <v>G-PT110720</v>
      </c>
      <c r="T21127" t="str">
        <f t="shared" si="661"/>
        <v>I-Wise</v>
      </c>
    </row>
    <row r="21128" spans="1:20" x14ac:dyDescent="0.3">
      <c r="A21128" t="s">
        <v>17219</v>
      </c>
      <c r="B21128" t="s">
        <v>17220</v>
      </c>
      <c r="C21128" t="s">
        <v>28430</v>
      </c>
      <c r="D21128" t="s">
        <v>28431</v>
      </c>
      <c r="E21128" s="1">
        <v>41782</v>
      </c>
      <c r="F21128" t="s">
        <v>17218</v>
      </c>
      <c r="G21128" t="s">
        <v>17220</v>
      </c>
      <c r="H21128" t="s">
        <v>19</v>
      </c>
      <c r="I21128" t="s">
        <v>19</v>
      </c>
      <c r="J21128" t="s">
        <v>17221</v>
      </c>
      <c r="K21128">
        <v>16874</v>
      </c>
      <c r="L21128" t="s">
        <v>23</v>
      </c>
      <c r="M21128">
        <v>36250</v>
      </c>
      <c r="N21128">
        <v>1</v>
      </c>
      <c r="O21128">
        <v>1</v>
      </c>
      <c r="P21128">
        <v>0</v>
      </c>
      <c r="Q21128">
        <v>0</v>
      </c>
      <c r="S21128" t="str">
        <f t="shared" si="660"/>
        <v>G-PT110726</v>
      </c>
      <c r="T21128" t="str">
        <f t="shared" si="661"/>
        <v>I-OMeara</v>
      </c>
    </row>
    <row r="21129" spans="1:20" x14ac:dyDescent="0.3">
      <c r="A21129" t="s">
        <v>17222</v>
      </c>
      <c r="B21129" t="s">
        <v>296</v>
      </c>
      <c r="C21129" t="s">
        <v>28432</v>
      </c>
      <c r="D21129" t="s">
        <v>18794</v>
      </c>
      <c r="E21129" s="1">
        <v>41746</v>
      </c>
      <c r="F21129" t="s">
        <v>580</v>
      </c>
      <c r="G21129" t="s">
        <v>296</v>
      </c>
      <c r="H21129" t="s">
        <v>21</v>
      </c>
      <c r="I21129" t="s">
        <v>21</v>
      </c>
      <c r="J21129" t="s">
        <v>5478</v>
      </c>
      <c r="K21129">
        <v>59698</v>
      </c>
      <c r="L21129" t="s">
        <v>23</v>
      </c>
      <c r="M21129">
        <v>0</v>
      </c>
      <c r="N21129">
        <v>2</v>
      </c>
      <c r="O21129">
        <v>0</v>
      </c>
      <c r="P21129">
        <v>1</v>
      </c>
      <c r="Q21129">
        <v>0</v>
      </c>
      <c r="S21129" t="str">
        <f t="shared" si="660"/>
        <v>G-PT110727</v>
      </c>
      <c r="T21129" t="str">
        <f t="shared" si="661"/>
        <v>I-Conrad</v>
      </c>
    </row>
    <row r="21130" spans="1:20" x14ac:dyDescent="0.3">
      <c r="A21130" t="s">
        <v>17222</v>
      </c>
      <c r="B21130" t="s">
        <v>4810</v>
      </c>
      <c r="C21130" t="s">
        <v>28432</v>
      </c>
      <c r="D21130" t="s">
        <v>21543</v>
      </c>
      <c r="E21130" s="1">
        <v>41746</v>
      </c>
      <c r="F21130" t="s">
        <v>580</v>
      </c>
      <c r="G21130" t="s">
        <v>296</v>
      </c>
      <c r="H21130" t="s">
        <v>21</v>
      </c>
      <c r="I21130" t="s">
        <v>21</v>
      </c>
      <c r="J21130" t="s">
        <v>5478</v>
      </c>
      <c r="K21130">
        <v>59698</v>
      </c>
      <c r="L21130" t="s">
        <v>23</v>
      </c>
      <c r="M21130">
        <v>0</v>
      </c>
      <c r="N21130">
        <v>2</v>
      </c>
      <c r="O21130">
        <v>0</v>
      </c>
      <c r="P21130">
        <v>1</v>
      </c>
      <c r="Q21130">
        <v>0</v>
      </c>
      <c r="S21130" t="str">
        <f t="shared" si="660"/>
        <v>G-PT110727</v>
      </c>
      <c r="T21130" t="str">
        <f t="shared" si="661"/>
        <v>I-Cooley</v>
      </c>
    </row>
    <row r="21131" spans="1:20" x14ac:dyDescent="0.3">
      <c r="A21131" t="s">
        <v>17223</v>
      </c>
      <c r="B21131" t="s">
        <v>110</v>
      </c>
      <c r="C21131" t="s">
        <v>28433</v>
      </c>
      <c r="D21131" t="s">
        <v>18681</v>
      </c>
      <c r="E21131" s="1">
        <v>41774</v>
      </c>
      <c r="F21131" t="s">
        <v>731</v>
      </c>
      <c r="G21131" t="s">
        <v>733</v>
      </c>
      <c r="H21131" t="s">
        <v>188</v>
      </c>
      <c r="I21131" t="s">
        <v>188</v>
      </c>
      <c r="J21131" t="s">
        <v>17224</v>
      </c>
      <c r="K21131">
        <v>2156825</v>
      </c>
      <c r="L21131" t="s">
        <v>23</v>
      </c>
      <c r="M21131">
        <v>0</v>
      </c>
      <c r="N21131">
        <v>5</v>
      </c>
      <c r="O21131">
        <v>0</v>
      </c>
      <c r="P21131">
        <v>0</v>
      </c>
      <c r="Q21131">
        <v>0</v>
      </c>
      <c r="S21131" t="str">
        <f t="shared" si="660"/>
        <v>G-PT110729</v>
      </c>
      <c r="T21131" t="str">
        <f t="shared" si="661"/>
        <v>I-Chen</v>
      </c>
    </row>
    <row r="21132" spans="1:20" x14ac:dyDescent="0.3">
      <c r="A21132" t="s">
        <v>17223</v>
      </c>
      <c r="B21132" t="s">
        <v>738</v>
      </c>
      <c r="C21132" t="s">
        <v>28433</v>
      </c>
      <c r="D21132" t="s">
        <v>19060</v>
      </c>
      <c r="E21132" s="1">
        <v>41774</v>
      </c>
      <c r="F21132" t="s">
        <v>731</v>
      </c>
      <c r="G21132" t="s">
        <v>733</v>
      </c>
      <c r="H21132" t="s">
        <v>188</v>
      </c>
      <c r="I21132" t="s">
        <v>188</v>
      </c>
      <c r="J21132" t="s">
        <v>17224</v>
      </c>
      <c r="K21132">
        <v>2156825</v>
      </c>
      <c r="L21132" t="s">
        <v>23</v>
      </c>
      <c r="M21132">
        <v>0</v>
      </c>
      <c r="N21132">
        <v>5</v>
      </c>
      <c r="O21132">
        <v>0</v>
      </c>
      <c r="P21132">
        <v>0</v>
      </c>
      <c r="Q21132">
        <v>0</v>
      </c>
      <c r="S21132" t="str">
        <f t="shared" si="660"/>
        <v>G-PT110729</v>
      </c>
      <c r="T21132" t="str">
        <f t="shared" si="661"/>
        <v>I-Dai</v>
      </c>
    </row>
    <row r="21133" spans="1:20" x14ac:dyDescent="0.3">
      <c r="A21133" t="s">
        <v>17223</v>
      </c>
      <c r="B21133" t="s">
        <v>733</v>
      </c>
      <c r="C21133" t="s">
        <v>28433</v>
      </c>
      <c r="D21133" t="s">
        <v>19061</v>
      </c>
      <c r="E21133" s="1">
        <v>41774</v>
      </c>
      <c r="F21133" t="s">
        <v>731</v>
      </c>
      <c r="G21133" t="s">
        <v>733</v>
      </c>
      <c r="H21133" t="s">
        <v>188</v>
      </c>
      <c r="I21133" t="s">
        <v>188</v>
      </c>
      <c r="J21133" t="s">
        <v>17224</v>
      </c>
      <c r="K21133">
        <v>2156825</v>
      </c>
      <c r="L21133" t="s">
        <v>23</v>
      </c>
      <c r="M21133">
        <v>0</v>
      </c>
      <c r="N21133">
        <v>5</v>
      </c>
      <c r="O21133">
        <v>0</v>
      </c>
      <c r="P21133">
        <v>0</v>
      </c>
      <c r="Q21133">
        <v>0</v>
      </c>
      <c r="S21133" t="str">
        <f t="shared" si="660"/>
        <v>G-PT110729</v>
      </c>
      <c r="T21133" t="str">
        <f t="shared" si="661"/>
        <v>I-Grant</v>
      </c>
    </row>
    <row r="21134" spans="1:20" x14ac:dyDescent="0.3">
      <c r="A21134" t="s">
        <v>17223</v>
      </c>
      <c r="B21134" t="s">
        <v>736</v>
      </c>
      <c r="C21134" t="s">
        <v>28433</v>
      </c>
      <c r="D21134" t="s">
        <v>19062</v>
      </c>
      <c r="E21134" s="1">
        <v>41774</v>
      </c>
      <c r="F21134" t="s">
        <v>731</v>
      </c>
      <c r="G21134" t="s">
        <v>733</v>
      </c>
      <c r="H21134" t="s">
        <v>188</v>
      </c>
      <c r="I21134" t="s">
        <v>146</v>
      </c>
      <c r="J21134" t="s">
        <v>17224</v>
      </c>
      <c r="K21134">
        <v>2156825</v>
      </c>
      <c r="L21134" t="s">
        <v>23</v>
      </c>
      <c r="M21134">
        <v>0</v>
      </c>
      <c r="N21134">
        <v>5</v>
      </c>
      <c r="O21134">
        <v>0</v>
      </c>
      <c r="P21134">
        <v>0</v>
      </c>
      <c r="Q21134">
        <v>0</v>
      </c>
      <c r="S21134" t="str">
        <f t="shared" si="660"/>
        <v>G-PT110729</v>
      </c>
      <c r="T21134" t="str">
        <f t="shared" si="661"/>
        <v>I-Pei</v>
      </c>
    </row>
    <row r="21135" spans="1:20" x14ac:dyDescent="0.3">
      <c r="A21135" t="s">
        <v>17223</v>
      </c>
      <c r="B21135" t="s">
        <v>1196</v>
      </c>
      <c r="C21135" t="s">
        <v>28433</v>
      </c>
      <c r="D21135" t="s">
        <v>19350</v>
      </c>
      <c r="E21135" s="1">
        <v>41774</v>
      </c>
      <c r="F21135" t="s">
        <v>731</v>
      </c>
      <c r="G21135" t="s">
        <v>733</v>
      </c>
      <c r="H21135" t="s">
        <v>188</v>
      </c>
      <c r="I21135" t="s">
        <v>88</v>
      </c>
      <c r="J21135" t="s">
        <v>17224</v>
      </c>
      <c r="K21135">
        <v>2156825</v>
      </c>
      <c r="L21135" t="s">
        <v>23</v>
      </c>
      <c r="M21135">
        <v>0</v>
      </c>
      <c r="N21135">
        <v>5</v>
      </c>
      <c r="O21135">
        <v>0</v>
      </c>
      <c r="P21135">
        <v>0</v>
      </c>
      <c r="Q21135">
        <v>0</v>
      </c>
      <c r="S21135" t="str">
        <f t="shared" si="660"/>
        <v>G-PT110729</v>
      </c>
      <c r="T21135" t="str">
        <f t="shared" si="661"/>
        <v>I-Wan</v>
      </c>
    </row>
    <row r="21136" spans="1:20" x14ac:dyDescent="0.3">
      <c r="A21136" t="s">
        <v>17225</v>
      </c>
      <c r="B21136" t="s">
        <v>353</v>
      </c>
      <c r="C21136" t="s">
        <v>28434</v>
      </c>
      <c r="D21136" t="s">
        <v>18826</v>
      </c>
      <c r="E21136" s="1">
        <v>41750</v>
      </c>
      <c r="F21136" t="s">
        <v>3121</v>
      </c>
      <c r="G21136" t="s">
        <v>353</v>
      </c>
      <c r="H21136" t="s">
        <v>182</v>
      </c>
      <c r="I21136" t="s">
        <v>182</v>
      </c>
      <c r="J21136" t="s">
        <v>17226</v>
      </c>
      <c r="K21136">
        <v>109947</v>
      </c>
      <c r="L21136" t="s">
        <v>23</v>
      </c>
      <c r="M21136">
        <v>0</v>
      </c>
      <c r="N21136">
        <v>1</v>
      </c>
      <c r="O21136">
        <v>0</v>
      </c>
      <c r="P21136">
        <v>0</v>
      </c>
      <c r="Q21136">
        <v>0</v>
      </c>
      <c r="S21136" t="str">
        <f t="shared" si="660"/>
        <v>G-PT110736</v>
      </c>
      <c r="T21136" t="str">
        <f t="shared" si="661"/>
        <v>I-Brown</v>
      </c>
    </row>
    <row r="21137" spans="1:20" x14ac:dyDescent="0.3">
      <c r="A21137" t="s">
        <v>17227</v>
      </c>
      <c r="B21137" t="s">
        <v>8066</v>
      </c>
      <c r="C21137" t="s">
        <v>28435</v>
      </c>
      <c r="D21137" t="s">
        <v>23382</v>
      </c>
      <c r="E21137" s="1">
        <v>41869</v>
      </c>
      <c r="F21137" t="s">
        <v>17150</v>
      </c>
      <c r="G21137" t="s">
        <v>3436</v>
      </c>
      <c r="H21137" t="s">
        <v>594</v>
      </c>
      <c r="I21137" t="s">
        <v>505</v>
      </c>
      <c r="J21137" t="s">
        <v>17228</v>
      </c>
      <c r="K21137">
        <v>46120</v>
      </c>
      <c r="L21137" t="s">
        <v>23</v>
      </c>
      <c r="M21137">
        <v>46120</v>
      </c>
      <c r="N21137">
        <v>2</v>
      </c>
      <c r="O21137">
        <v>1</v>
      </c>
      <c r="P21137">
        <v>0</v>
      </c>
      <c r="Q21137">
        <v>0</v>
      </c>
      <c r="S21137" t="str">
        <f t="shared" si="660"/>
        <v>G-PT110742</v>
      </c>
      <c r="T21137" t="str">
        <f t="shared" si="661"/>
        <v>I-OHara</v>
      </c>
    </row>
    <row r="21138" spans="1:20" x14ac:dyDescent="0.3">
      <c r="A21138" t="s">
        <v>17227</v>
      </c>
      <c r="B21138" t="s">
        <v>3436</v>
      </c>
      <c r="C21138" t="s">
        <v>28435</v>
      </c>
      <c r="D21138" t="s">
        <v>20735</v>
      </c>
      <c r="E21138" s="1">
        <v>41869</v>
      </c>
      <c r="F21138" t="s">
        <v>17150</v>
      </c>
      <c r="G21138" t="s">
        <v>3436</v>
      </c>
      <c r="H21138" t="s">
        <v>594</v>
      </c>
      <c r="I21138" t="s">
        <v>594</v>
      </c>
      <c r="J21138" t="s">
        <v>17228</v>
      </c>
      <c r="K21138">
        <v>46120</v>
      </c>
      <c r="L21138" t="s">
        <v>23</v>
      </c>
      <c r="M21138">
        <v>46120</v>
      </c>
      <c r="N21138">
        <v>2</v>
      </c>
      <c r="O21138">
        <v>1</v>
      </c>
      <c r="P21138">
        <v>0</v>
      </c>
      <c r="Q21138">
        <v>0</v>
      </c>
      <c r="S21138" t="str">
        <f t="shared" si="660"/>
        <v>G-PT110742</v>
      </c>
      <c r="T21138" t="str">
        <f t="shared" si="661"/>
        <v>I-Seinfeld</v>
      </c>
    </row>
    <row r="21139" spans="1:20" x14ac:dyDescent="0.3">
      <c r="A21139" t="s">
        <v>17229</v>
      </c>
      <c r="B21139" t="s">
        <v>7894</v>
      </c>
      <c r="C21139" t="s">
        <v>28436</v>
      </c>
      <c r="D21139" t="s">
        <v>23282</v>
      </c>
      <c r="E21139" s="1">
        <v>41816</v>
      </c>
      <c r="F21139" t="s">
        <v>7892</v>
      </c>
      <c r="G21139" t="s">
        <v>7894</v>
      </c>
      <c r="H21139" t="s">
        <v>505</v>
      </c>
      <c r="I21139" t="s">
        <v>505</v>
      </c>
      <c r="J21139" t="s">
        <v>17230</v>
      </c>
      <c r="K21139">
        <v>49270</v>
      </c>
      <c r="L21139" t="s">
        <v>23</v>
      </c>
      <c r="M21139">
        <v>49270</v>
      </c>
      <c r="N21139">
        <v>3</v>
      </c>
      <c r="O21139">
        <v>1</v>
      </c>
      <c r="P21139">
        <v>0</v>
      </c>
      <c r="Q21139">
        <v>0</v>
      </c>
      <c r="S21139" t="str">
        <f t="shared" si="660"/>
        <v>G-PT110743</v>
      </c>
      <c r="T21139" t="str">
        <f t="shared" si="661"/>
        <v>I-Felton</v>
      </c>
    </row>
    <row r="21140" spans="1:20" x14ac:dyDescent="0.3">
      <c r="A21140" t="s">
        <v>17229</v>
      </c>
      <c r="B21140" t="s">
        <v>290</v>
      </c>
      <c r="C21140" t="s">
        <v>28436</v>
      </c>
      <c r="D21140" t="s">
        <v>25270</v>
      </c>
      <c r="E21140" s="1">
        <v>41816</v>
      </c>
      <c r="F21140" t="s">
        <v>7892</v>
      </c>
      <c r="G21140" t="s">
        <v>7894</v>
      </c>
      <c r="H21140" t="s">
        <v>505</v>
      </c>
      <c r="I21140" t="s">
        <v>505</v>
      </c>
      <c r="J21140" t="s">
        <v>17230</v>
      </c>
      <c r="K21140">
        <v>49270</v>
      </c>
      <c r="L21140" t="s">
        <v>23</v>
      </c>
      <c r="M21140">
        <v>49270</v>
      </c>
      <c r="N21140">
        <v>3</v>
      </c>
      <c r="O21140">
        <v>1</v>
      </c>
      <c r="P21140">
        <v>0</v>
      </c>
      <c r="Q21140">
        <v>0</v>
      </c>
      <c r="S21140" t="str">
        <f t="shared" si="660"/>
        <v>G-PT110743</v>
      </c>
      <c r="T21140" t="str">
        <f t="shared" si="661"/>
        <v>I-Henry</v>
      </c>
    </row>
    <row r="21141" spans="1:20" x14ac:dyDescent="0.3">
      <c r="A21141" t="s">
        <v>17229</v>
      </c>
      <c r="B21141" t="s">
        <v>129</v>
      </c>
      <c r="C21141" t="s">
        <v>28436</v>
      </c>
      <c r="D21141" t="s">
        <v>18691</v>
      </c>
      <c r="E21141" s="1">
        <v>41816</v>
      </c>
      <c r="F21141" t="s">
        <v>7892</v>
      </c>
      <c r="G21141" t="s">
        <v>7894</v>
      </c>
      <c r="H21141" t="s">
        <v>505</v>
      </c>
      <c r="I21141" t="s">
        <v>505</v>
      </c>
      <c r="J21141" t="s">
        <v>17230</v>
      </c>
      <c r="K21141">
        <v>49270</v>
      </c>
      <c r="L21141" t="s">
        <v>23</v>
      </c>
      <c r="M21141">
        <v>49270</v>
      </c>
      <c r="N21141">
        <v>3</v>
      </c>
      <c r="O21141">
        <v>1</v>
      </c>
      <c r="P21141">
        <v>0</v>
      </c>
      <c r="Q21141">
        <v>0</v>
      </c>
      <c r="S21141" t="str">
        <f t="shared" si="660"/>
        <v>G-PT110743</v>
      </c>
      <c r="T21141" t="str">
        <f t="shared" si="661"/>
        <v>I-Lee</v>
      </c>
    </row>
    <row r="21142" spans="1:20" x14ac:dyDescent="0.3">
      <c r="A21142" t="s">
        <v>17231</v>
      </c>
      <c r="B21142" t="s">
        <v>7894</v>
      </c>
      <c r="C21142" t="s">
        <v>28437</v>
      </c>
      <c r="D21142" t="s">
        <v>23282</v>
      </c>
      <c r="E21142" s="1">
        <v>41820</v>
      </c>
      <c r="F21142" t="s">
        <v>7892</v>
      </c>
      <c r="G21142" t="s">
        <v>7894</v>
      </c>
      <c r="H21142" t="s">
        <v>505</v>
      </c>
      <c r="I21142" t="s">
        <v>505</v>
      </c>
      <c r="J21142" t="s">
        <v>17232</v>
      </c>
      <c r="K21142">
        <v>68516</v>
      </c>
      <c r="L21142" t="s">
        <v>23</v>
      </c>
      <c r="M21142">
        <v>68515</v>
      </c>
      <c r="N21142">
        <v>2</v>
      </c>
      <c r="O21142">
        <v>1</v>
      </c>
      <c r="P21142">
        <v>0</v>
      </c>
      <c r="Q21142">
        <v>0</v>
      </c>
      <c r="S21142" t="str">
        <f t="shared" si="660"/>
        <v>G-PT110745</v>
      </c>
      <c r="T21142" t="str">
        <f t="shared" si="661"/>
        <v>I-Felton</v>
      </c>
    </row>
    <row r="21143" spans="1:20" x14ac:dyDescent="0.3">
      <c r="A21143" t="s">
        <v>17231</v>
      </c>
      <c r="B21143" t="s">
        <v>129</v>
      </c>
      <c r="C21143" t="s">
        <v>28437</v>
      </c>
      <c r="D21143" t="s">
        <v>18691</v>
      </c>
      <c r="E21143" s="1">
        <v>41820</v>
      </c>
      <c r="F21143" t="s">
        <v>7892</v>
      </c>
      <c r="G21143" t="s">
        <v>7894</v>
      </c>
      <c r="H21143" t="s">
        <v>505</v>
      </c>
      <c r="I21143" t="s">
        <v>505</v>
      </c>
      <c r="J21143" t="s">
        <v>17232</v>
      </c>
      <c r="K21143">
        <v>68516</v>
      </c>
      <c r="L21143" t="s">
        <v>23</v>
      </c>
      <c r="M21143">
        <v>68515</v>
      </c>
      <c r="N21143">
        <v>2</v>
      </c>
      <c r="O21143">
        <v>1</v>
      </c>
      <c r="P21143">
        <v>0</v>
      </c>
      <c r="Q21143">
        <v>0</v>
      </c>
      <c r="S21143" t="str">
        <f t="shared" si="660"/>
        <v>G-PT110745</v>
      </c>
      <c r="T21143" t="str">
        <f t="shared" si="661"/>
        <v>I-Lee</v>
      </c>
    </row>
    <row r="21144" spans="1:20" x14ac:dyDescent="0.3">
      <c r="A21144" t="s">
        <v>17233</v>
      </c>
      <c r="B21144" t="s">
        <v>5978</v>
      </c>
      <c r="C21144" t="s">
        <v>28438</v>
      </c>
      <c r="D21144" t="s">
        <v>22252</v>
      </c>
      <c r="E21144" s="1">
        <v>41750</v>
      </c>
      <c r="F21144" t="s">
        <v>16946</v>
      </c>
      <c r="G21144" t="s">
        <v>5978</v>
      </c>
      <c r="H21144" t="s">
        <v>1340</v>
      </c>
      <c r="I21144" t="s">
        <v>1340</v>
      </c>
      <c r="J21144" t="s">
        <v>17234</v>
      </c>
      <c r="K21144">
        <v>96309</v>
      </c>
      <c r="L21144" t="s">
        <v>23</v>
      </c>
      <c r="M21144">
        <v>96309</v>
      </c>
      <c r="N21144">
        <v>2</v>
      </c>
      <c r="O21144">
        <v>1</v>
      </c>
      <c r="P21144">
        <v>0</v>
      </c>
      <c r="Q21144">
        <v>0</v>
      </c>
      <c r="S21144" t="str">
        <f t="shared" si="660"/>
        <v>G-PT110746</v>
      </c>
      <c r="T21144" t="str">
        <f t="shared" si="661"/>
        <v>I-Cunningham</v>
      </c>
    </row>
    <row r="21145" spans="1:20" x14ac:dyDescent="0.3">
      <c r="A21145" t="s">
        <v>17233</v>
      </c>
      <c r="B21145" t="s">
        <v>4214</v>
      </c>
      <c r="C21145" t="s">
        <v>28438</v>
      </c>
      <c r="D21145" t="s">
        <v>21188</v>
      </c>
      <c r="E21145" s="1">
        <v>41750</v>
      </c>
      <c r="F21145" t="s">
        <v>16946</v>
      </c>
      <c r="G21145" t="s">
        <v>5978</v>
      </c>
      <c r="H21145" t="s">
        <v>1340</v>
      </c>
      <c r="I21145" t="s">
        <v>1340</v>
      </c>
      <c r="J21145" t="s">
        <v>17234</v>
      </c>
      <c r="K21145">
        <v>96309</v>
      </c>
      <c r="L21145" t="s">
        <v>23</v>
      </c>
      <c r="M21145">
        <v>96309</v>
      </c>
      <c r="N21145">
        <v>2</v>
      </c>
      <c r="O21145">
        <v>1</v>
      </c>
      <c r="P21145">
        <v>0</v>
      </c>
      <c r="Q21145">
        <v>0</v>
      </c>
      <c r="S21145" t="str">
        <f t="shared" si="660"/>
        <v>G-PT110746</v>
      </c>
      <c r="T21145" t="str">
        <f t="shared" si="661"/>
        <v>I-Sabik</v>
      </c>
    </row>
    <row r="21146" spans="1:20" x14ac:dyDescent="0.3">
      <c r="A21146" t="s">
        <v>17235</v>
      </c>
      <c r="B21146" t="s">
        <v>852</v>
      </c>
      <c r="C21146" t="s">
        <v>28439</v>
      </c>
      <c r="D21146" t="s">
        <v>19139</v>
      </c>
      <c r="E21146" s="1">
        <v>41773</v>
      </c>
      <c r="F21146" t="s">
        <v>850</v>
      </c>
      <c r="G21146" t="s">
        <v>852</v>
      </c>
      <c r="H21146" t="s">
        <v>386</v>
      </c>
      <c r="I21146" t="s">
        <v>386</v>
      </c>
      <c r="J21146" t="s">
        <v>13332</v>
      </c>
      <c r="K21146">
        <v>182054</v>
      </c>
      <c r="L21146" t="s">
        <v>23</v>
      </c>
      <c r="M21146">
        <v>182054</v>
      </c>
      <c r="N21146">
        <v>2</v>
      </c>
      <c r="O21146">
        <v>1</v>
      </c>
      <c r="P21146">
        <v>0</v>
      </c>
      <c r="Q21146">
        <v>0</v>
      </c>
      <c r="S21146" t="str">
        <f t="shared" si="660"/>
        <v>G-PT110756</v>
      </c>
      <c r="T21146" t="str">
        <f t="shared" si="661"/>
        <v>I-Kukreja</v>
      </c>
    </row>
    <row r="21147" spans="1:20" x14ac:dyDescent="0.3">
      <c r="A21147" t="s">
        <v>17235</v>
      </c>
      <c r="B21147" t="s">
        <v>1068</v>
      </c>
      <c r="C21147" t="s">
        <v>28439</v>
      </c>
      <c r="D21147" t="s">
        <v>19267</v>
      </c>
      <c r="E21147" s="1">
        <v>41773</v>
      </c>
      <c r="F21147" t="s">
        <v>850</v>
      </c>
      <c r="G21147" t="s">
        <v>852</v>
      </c>
      <c r="H21147" t="s">
        <v>386</v>
      </c>
      <c r="I21147" t="s">
        <v>386</v>
      </c>
      <c r="J21147" t="s">
        <v>13332</v>
      </c>
      <c r="K21147">
        <v>182054</v>
      </c>
      <c r="L21147" t="s">
        <v>23</v>
      </c>
      <c r="M21147">
        <v>182054</v>
      </c>
      <c r="N21147">
        <v>2</v>
      </c>
      <c r="O21147">
        <v>1</v>
      </c>
      <c r="P21147">
        <v>0</v>
      </c>
      <c r="Q21147">
        <v>0</v>
      </c>
      <c r="S21147" t="str">
        <f t="shared" si="660"/>
        <v>G-PT110756</v>
      </c>
      <c r="T21147" t="str">
        <f t="shared" si="661"/>
        <v>I-Salloum</v>
      </c>
    </row>
    <row r="21148" spans="1:20" x14ac:dyDescent="0.3">
      <c r="A21148" t="s">
        <v>17236</v>
      </c>
      <c r="B21148" t="s">
        <v>509</v>
      </c>
      <c r="C21148" t="s">
        <v>28440</v>
      </c>
      <c r="D21148" t="s">
        <v>18925</v>
      </c>
      <c r="E21148" s="1">
        <v>41782</v>
      </c>
      <c r="F21148" t="s">
        <v>507</v>
      </c>
      <c r="G21148" t="s">
        <v>509</v>
      </c>
      <c r="H21148" t="s">
        <v>510</v>
      </c>
      <c r="I21148" t="s">
        <v>510</v>
      </c>
      <c r="J21148" t="s">
        <v>15574</v>
      </c>
      <c r="K21148">
        <v>1164624</v>
      </c>
      <c r="L21148" t="s">
        <v>23</v>
      </c>
      <c r="M21148">
        <v>0</v>
      </c>
      <c r="N21148">
        <v>1</v>
      </c>
      <c r="O21148">
        <v>0</v>
      </c>
      <c r="P21148">
        <v>0</v>
      </c>
      <c r="Q21148">
        <v>0</v>
      </c>
      <c r="S21148" t="str">
        <f t="shared" si="660"/>
        <v>G-PT110763</v>
      </c>
      <c r="T21148" t="str">
        <f t="shared" si="661"/>
        <v>I-Strauss</v>
      </c>
    </row>
    <row r="21149" spans="1:20" x14ac:dyDescent="0.3">
      <c r="A21149" t="s">
        <v>17237</v>
      </c>
      <c r="B21149" t="s">
        <v>7016</v>
      </c>
      <c r="C21149" t="s">
        <v>28441</v>
      </c>
      <c r="D21149" t="s">
        <v>22849</v>
      </c>
      <c r="E21149" s="1">
        <v>41789</v>
      </c>
      <c r="F21149" t="s">
        <v>7014</v>
      </c>
      <c r="G21149" t="s">
        <v>7016</v>
      </c>
      <c r="H21149" t="s">
        <v>188</v>
      </c>
      <c r="I21149" t="s">
        <v>188</v>
      </c>
      <c r="J21149" t="s">
        <v>12556</v>
      </c>
      <c r="K21149">
        <v>13200</v>
      </c>
      <c r="L21149" t="s">
        <v>23</v>
      </c>
      <c r="M21149">
        <v>13200</v>
      </c>
      <c r="N21149">
        <v>2</v>
      </c>
      <c r="O21149">
        <v>1</v>
      </c>
      <c r="P21149">
        <v>0</v>
      </c>
      <c r="Q21149">
        <v>0</v>
      </c>
      <c r="S21149" t="str">
        <f t="shared" si="660"/>
        <v>G-PT110771</v>
      </c>
      <c r="T21149" t="str">
        <f t="shared" si="661"/>
        <v>I-Barrett</v>
      </c>
    </row>
    <row r="21150" spans="1:20" x14ac:dyDescent="0.3">
      <c r="A21150" t="s">
        <v>17237</v>
      </c>
      <c r="B21150" t="s">
        <v>7685</v>
      </c>
      <c r="C21150" t="s">
        <v>28441</v>
      </c>
      <c r="D21150" t="s">
        <v>23173</v>
      </c>
      <c r="E21150" s="1">
        <v>41789</v>
      </c>
      <c r="F21150" t="s">
        <v>7014</v>
      </c>
      <c r="G21150" t="s">
        <v>7016</v>
      </c>
      <c r="H21150" t="s">
        <v>188</v>
      </c>
      <c r="I21150" t="s">
        <v>225</v>
      </c>
      <c r="J21150" t="s">
        <v>12556</v>
      </c>
      <c r="K21150">
        <v>13200</v>
      </c>
      <c r="L21150" t="s">
        <v>23</v>
      </c>
      <c r="M21150">
        <v>13200</v>
      </c>
      <c r="N21150">
        <v>2</v>
      </c>
      <c r="O21150">
        <v>1</v>
      </c>
      <c r="P21150">
        <v>0</v>
      </c>
      <c r="Q21150">
        <v>0</v>
      </c>
      <c r="S21150" t="str">
        <f t="shared" si="660"/>
        <v>G-PT110771</v>
      </c>
      <c r="T21150" t="str">
        <f t="shared" si="661"/>
        <v>I-Dunn</v>
      </c>
    </row>
    <row r="21151" spans="1:20" x14ac:dyDescent="0.3">
      <c r="A21151" t="s">
        <v>17238</v>
      </c>
      <c r="B21151" t="s">
        <v>3701</v>
      </c>
      <c r="C21151" t="s">
        <v>28442</v>
      </c>
      <c r="D21151" t="s">
        <v>20880</v>
      </c>
      <c r="E21151" s="1">
        <v>41772</v>
      </c>
      <c r="F21151" t="s">
        <v>244</v>
      </c>
      <c r="G21151" t="s">
        <v>246</v>
      </c>
      <c r="H21151" t="s">
        <v>247</v>
      </c>
      <c r="I21151" t="s">
        <v>264</v>
      </c>
      <c r="J21151" t="s">
        <v>17239</v>
      </c>
      <c r="K21151">
        <v>299853</v>
      </c>
      <c r="L21151" t="s">
        <v>23</v>
      </c>
      <c r="M21151">
        <v>156816</v>
      </c>
      <c r="N21151">
        <v>3</v>
      </c>
      <c r="O21151">
        <v>1</v>
      </c>
      <c r="P21151">
        <v>0</v>
      </c>
      <c r="Q21151">
        <v>0</v>
      </c>
      <c r="S21151" t="str">
        <f t="shared" si="660"/>
        <v>G-PT110773</v>
      </c>
      <c r="T21151" t="str">
        <f t="shared" si="661"/>
        <v>I-DeShazo</v>
      </c>
    </row>
    <row r="21152" spans="1:20" x14ac:dyDescent="0.3">
      <c r="A21152" t="s">
        <v>17238</v>
      </c>
      <c r="B21152" t="s">
        <v>246</v>
      </c>
      <c r="C21152" t="s">
        <v>28442</v>
      </c>
      <c r="D21152" t="s">
        <v>18771</v>
      </c>
      <c r="E21152" s="1">
        <v>41772</v>
      </c>
      <c r="F21152" t="s">
        <v>244</v>
      </c>
      <c r="G21152" t="s">
        <v>246</v>
      </c>
      <c r="H21152" t="s">
        <v>247</v>
      </c>
      <c r="I21152" t="s">
        <v>247</v>
      </c>
      <c r="J21152" t="s">
        <v>17239</v>
      </c>
      <c r="K21152">
        <v>299853</v>
      </c>
      <c r="L21152" t="s">
        <v>23</v>
      </c>
      <c r="M21152">
        <v>156816</v>
      </c>
      <c r="N21152">
        <v>3</v>
      </c>
      <c r="O21152">
        <v>1</v>
      </c>
      <c r="P21152">
        <v>0</v>
      </c>
      <c r="Q21152">
        <v>0</v>
      </c>
      <c r="S21152" t="str">
        <f t="shared" si="660"/>
        <v>G-PT110773</v>
      </c>
      <c r="T21152" t="str">
        <f t="shared" si="661"/>
        <v>I-Krist</v>
      </c>
    </row>
    <row r="21153" spans="1:20" x14ac:dyDescent="0.3">
      <c r="A21153" t="s">
        <v>17238</v>
      </c>
      <c r="B21153" t="s">
        <v>1881</v>
      </c>
      <c r="C21153" t="s">
        <v>28442</v>
      </c>
      <c r="D21153" t="s">
        <v>19775</v>
      </c>
      <c r="E21153" s="1">
        <v>41772</v>
      </c>
      <c r="F21153" t="s">
        <v>244</v>
      </c>
      <c r="G21153" t="s">
        <v>246</v>
      </c>
      <c r="H21153" t="s">
        <v>247</v>
      </c>
      <c r="I21153" t="s">
        <v>88</v>
      </c>
      <c r="J21153" t="s">
        <v>17239</v>
      </c>
      <c r="K21153">
        <v>299853</v>
      </c>
      <c r="L21153" t="s">
        <v>23</v>
      </c>
      <c r="M21153">
        <v>156816</v>
      </c>
      <c r="N21153">
        <v>3</v>
      </c>
      <c r="O21153">
        <v>1</v>
      </c>
      <c r="P21153">
        <v>0</v>
      </c>
      <c r="Q21153">
        <v>0</v>
      </c>
      <c r="S21153" t="str">
        <f t="shared" si="660"/>
        <v>G-PT110773</v>
      </c>
      <c r="T21153" t="str">
        <f t="shared" si="661"/>
        <v>I-Sabo</v>
      </c>
    </row>
    <row r="21154" spans="1:20" x14ac:dyDescent="0.3">
      <c r="A21154" t="s">
        <v>17240</v>
      </c>
      <c r="B21154" t="s">
        <v>15469</v>
      </c>
      <c r="C21154" t="s">
        <v>28443</v>
      </c>
      <c r="D21154" t="s">
        <v>27502</v>
      </c>
      <c r="E21154" s="1">
        <v>41759</v>
      </c>
      <c r="F21154" t="s">
        <v>15467</v>
      </c>
      <c r="G21154" t="s">
        <v>15469</v>
      </c>
      <c r="H21154" t="s">
        <v>219</v>
      </c>
      <c r="I21154" t="s">
        <v>219</v>
      </c>
      <c r="J21154" t="s">
        <v>17241</v>
      </c>
      <c r="K21154">
        <v>110000</v>
      </c>
      <c r="L21154" t="s">
        <v>23</v>
      </c>
      <c r="M21154">
        <v>0</v>
      </c>
      <c r="N21154">
        <v>2</v>
      </c>
      <c r="O21154">
        <v>0</v>
      </c>
      <c r="P21154">
        <v>0</v>
      </c>
      <c r="Q21154">
        <v>0</v>
      </c>
      <c r="S21154" t="str">
        <f t="shared" si="660"/>
        <v>G-PT110776</v>
      </c>
      <c r="T21154" t="str">
        <f t="shared" si="661"/>
        <v>I-Ferrada</v>
      </c>
    </row>
    <row r="21155" spans="1:20" x14ac:dyDescent="0.3">
      <c r="A21155" t="s">
        <v>17240</v>
      </c>
      <c r="B21155" t="s">
        <v>1538</v>
      </c>
      <c r="C21155" t="s">
        <v>28443</v>
      </c>
      <c r="D21155" t="s">
        <v>19555</v>
      </c>
      <c r="E21155" s="1">
        <v>41759</v>
      </c>
      <c r="F21155" t="s">
        <v>15467</v>
      </c>
      <c r="G21155" t="s">
        <v>15469</v>
      </c>
      <c r="H21155" t="s">
        <v>219</v>
      </c>
      <c r="I21155" t="s">
        <v>219</v>
      </c>
      <c r="J21155" t="s">
        <v>17241</v>
      </c>
      <c r="K21155">
        <v>110000</v>
      </c>
      <c r="L21155" t="s">
        <v>23</v>
      </c>
      <c r="M21155">
        <v>0</v>
      </c>
      <c r="N21155">
        <v>2</v>
      </c>
      <c r="O21155">
        <v>0</v>
      </c>
      <c r="P21155">
        <v>0</v>
      </c>
      <c r="Q21155">
        <v>0</v>
      </c>
      <c r="S21155" t="str">
        <f t="shared" si="660"/>
        <v>G-PT110776</v>
      </c>
      <c r="T21155" t="str">
        <f t="shared" si="661"/>
        <v>I-Han</v>
      </c>
    </row>
    <row r="21156" spans="1:20" x14ac:dyDescent="0.3">
      <c r="A21156" t="s">
        <v>17242</v>
      </c>
      <c r="B21156" t="s">
        <v>11335</v>
      </c>
      <c r="C21156" t="s">
        <v>28444</v>
      </c>
      <c r="D21156" t="s">
        <v>25236</v>
      </c>
      <c r="E21156" s="1">
        <v>41942</v>
      </c>
      <c r="F21156" t="s">
        <v>12376</v>
      </c>
      <c r="G21156" t="s">
        <v>11335</v>
      </c>
      <c r="H21156" t="s">
        <v>19</v>
      </c>
      <c r="I21156" t="s">
        <v>19</v>
      </c>
      <c r="J21156" t="s">
        <v>17243</v>
      </c>
      <c r="K21156">
        <v>477385</v>
      </c>
      <c r="L21156" t="s">
        <v>23</v>
      </c>
      <c r="M21156">
        <v>0</v>
      </c>
      <c r="N21156">
        <v>3</v>
      </c>
      <c r="O21156">
        <v>0</v>
      </c>
      <c r="P21156">
        <v>0</v>
      </c>
      <c r="Q21156">
        <v>0</v>
      </c>
      <c r="S21156" t="str">
        <f t="shared" si="660"/>
        <v>G-PT110778</v>
      </c>
      <c r="T21156" t="str">
        <f t="shared" si="661"/>
        <v>I-Rubin</v>
      </c>
    </row>
    <row r="21157" spans="1:20" x14ac:dyDescent="0.3">
      <c r="A21157" t="s">
        <v>17242</v>
      </c>
      <c r="B21157" t="s">
        <v>16375</v>
      </c>
      <c r="C21157" t="s">
        <v>28444</v>
      </c>
      <c r="D21157" t="s">
        <v>27983</v>
      </c>
      <c r="E21157" s="1">
        <v>41942</v>
      </c>
      <c r="F21157" t="s">
        <v>12376</v>
      </c>
      <c r="G21157" t="s">
        <v>11335</v>
      </c>
      <c r="H21157" t="s">
        <v>19</v>
      </c>
      <c r="I21157" t="s">
        <v>19</v>
      </c>
      <c r="J21157" t="s">
        <v>17243</v>
      </c>
      <c r="K21157">
        <v>477385</v>
      </c>
      <c r="L21157" t="s">
        <v>23</v>
      </c>
      <c r="M21157">
        <v>0</v>
      </c>
      <c r="N21157">
        <v>3</v>
      </c>
      <c r="O21157">
        <v>0</v>
      </c>
      <c r="P21157">
        <v>0</v>
      </c>
      <c r="Q21157">
        <v>0</v>
      </c>
      <c r="S21157" t="str">
        <f t="shared" si="660"/>
        <v>G-PT110778</v>
      </c>
      <c r="T21157" t="str">
        <f t="shared" si="661"/>
        <v>I-Schechter</v>
      </c>
    </row>
    <row r="21158" spans="1:20" x14ac:dyDescent="0.3">
      <c r="A21158" t="s">
        <v>17242</v>
      </c>
      <c r="B21158" t="s">
        <v>628</v>
      </c>
      <c r="C21158" t="s">
        <v>28444</v>
      </c>
      <c r="D21158" t="s">
        <v>18999</v>
      </c>
      <c r="E21158" s="1">
        <v>41942</v>
      </c>
      <c r="F21158" t="s">
        <v>12376</v>
      </c>
      <c r="G21158" t="s">
        <v>11335</v>
      </c>
      <c r="H21158" t="s">
        <v>19</v>
      </c>
      <c r="I21158" t="s">
        <v>19</v>
      </c>
      <c r="J21158" t="s">
        <v>17243</v>
      </c>
      <c r="K21158">
        <v>477385</v>
      </c>
      <c r="L21158" t="s">
        <v>23</v>
      </c>
      <c r="M21158">
        <v>0</v>
      </c>
      <c r="N21158">
        <v>3</v>
      </c>
      <c r="O21158">
        <v>0</v>
      </c>
      <c r="P21158">
        <v>0</v>
      </c>
      <c r="Q21158">
        <v>0</v>
      </c>
      <c r="S21158" t="str">
        <f t="shared" si="660"/>
        <v>G-PT110778</v>
      </c>
      <c r="T21158" t="str">
        <f t="shared" si="661"/>
        <v>I-Schmidt</v>
      </c>
    </row>
    <row r="21159" spans="1:20" x14ac:dyDescent="0.3">
      <c r="A21159" t="s">
        <v>17244</v>
      </c>
      <c r="B21159" t="s">
        <v>1741</v>
      </c>
      <c r="C21159" t="s">
        <v>28445</v>
      </c>
      <c r="D21159" t="s">
        <v>19684</v>
      </c>
      <c r="E21159" s="1">
        <v>41768</v>
      </c>
      <c r="F21159" t="s">
        <v>4766</v>
      </c>
      <c r="G21159" t="s">
        <v>1741</v>
      </c>
      <c r="H21159" t="s">
        <v>29</v>
      </c>
      <c r="I21159" t="s">
        <v>29</v>
      </c>
      <c r="J21159" t="s">
        <v>17245</v>
      </c>
      <c r="K21159">
        <v>33550</v>
      </c>
      <c r="L21159" t="s">
        <v>23</v>
      </c>
      <c r="M21159">
        <v>33550</v>
      </c>
      <c r="N21159">
        <v>1</v>
      </c>
      <c r="O21159">
        <v>1</v>
      </c>
      <c r="P21159">
        <v>0</v>
      </c>
      <c r="Q21159">
        <v>0</v>
      </c>
      <c r="S21159" t="str">
        <f t="shared" si="660"/>
        <v>G-PT110780</v>
      </c>
      <c r="T21159" t="str">
        <f t="shared" si="661"/>
        <v>I-Ottens</v>
      </c>
    </row>
    <row r="21160" spans="1:20" x14ac:dyDescent="0.3">
      <c r="A21160" t="s">
        <v>17247</v>
      </c>
      <c r="B21160" t="s">
        <v>17248</v>
      </c>
      <c r="C21160" t="s">
        <v>28446</v>
      </c>
      <c r="D21160" t="s">
        <v>28447</v>
      </c>
      <c r="E21160" s="1">
        <v>41767</v>
      </c>
      <c r="F21160" t="s">
        <v>17246</v>
      </c>
      <c r="G21160" t="s">
        <v>17248</v>
      </c>
      <c r="H21160" t="s">
        <v>225</v>
      </c>
      <c r="I21160" t="s">
        <v>225</v>
      </c>
      <c r="J21160" t="s">
        <v>17249</v>
      </c>
      <c r="K21160">
        <v>747000</v>
      </c>
      <c r="L21160" t="s">
        <v>23</v>
      </c>
      <c r="M21160">
        <v>492081</v>
      </c>
      <c r="N21160">
        <v>1</v>
      </c>
      <c r="O21160">
        <v>1</v>
      </c>
      <c r="P21160">
        <v>1</v>
      </c>
      <c r="Q21160">
        <v>1</v>
      </c>
      <c r="S21160" t="str">
        <f t="shared" si="660"/>
        <v>G-PT110782</v>
      </c>
      <c r="T21160" t="str">
        <f t="shared" si="661"/>
        <v>I-Radhakrishnan</v>
      </c>
    </row>
    <row r="21161" spans="1:20" x14ac:dyDescent="0.3">
      <c r="A21161" t="s">
        <v>17250</v>
      </c>
      <c r="B21161" t="s">
        <v>15844</v>
      </c>
      <c r="C21161" t="s">
        <v>28448</v>
      </c>
      <c r="D21161" t="s">
        <v>27698</v>
      </c>
      <c r="E21161" s="1">
        <v>41771</v>
      </c>
      <c r="F21161" t="s">
        <v>15842</v>
      </c>
      <c r="G21161" t="s">
        <v>15844</v>
      </c>
      <c r="H21161" t="s">
        <v>594</v>
      </c>
      <c r="I21161" t="s">
        <v>594</v>
      </c>
      <c r="J21161" t="s">
        <v>16855</v>
      </c>
      <c r="K21161">
        <v>77618</v>
      </c>
      <c r="L21161" t="s">
        <v>23</v>
      </c>
      <c r="M21161">
        <v>50000</v>
      </c>
      <c r="N21161">
        <v>1</v>
      </c>
      <c r="O21161">
        <v>1</v>
      </c>
      <c r="P21161">
        <v>0</v>
      </c>
      <c r="Q21161">
        <v>0</v>
      </c>
      <c r="S21161" t="str">
        <f t="shared" si="660"/>
        <v>G-PT110788</v>
      </c>
      <c r="T21161" t="str">
        <f t="shared" si="661"/>
        <v>I-ODonnell</v>
      </c>
    </row>
    <row r="21162" spans="1:20" x14ac:dyDescent="0.3">
      <c r="A21162" t="s">
        <v>17251</v>
      </c>
      <c r="B21162" t="s">
        <v>3700</v>
      </c>
      <c r="C21162" t="s">
        <v>28449</v>
      </c>
      <c r="D21162" t="s">
        <v>20884</v>
      </c>
      <c r="E21162" s="1">
        <v>41772</v>
      </c>
      <c r="F21162" t="s">
        <v>14703</v>
      </c>
      <c r="G21162" t="s">
        <v>3700</v>
      </c>
      <c r="H21162" t="s">
        <v>247</v>
      </c>
      <c r="I21162" t="s">
        <v>247</v>
      </c>
      <c r="J21162" t="s">
        <v>17252</v>
      </c>
      <c r="K21162">
        <v>28852</v>
      </c>
      <c r="L21162" t="s">
        <v>23</v>
      </c>
      <c r="M21162">
        <v>11948</v>
      </c>
      <c r="N21162">
        <v>1</v>
      </c>
      <c r="O21162">
        <v>1</v>
      </c>
      <c r="P21162">
        <v>0</v>
      </c>
      <c r="Q21162">
        <v>0</v>
      </c>
      <c r="S21162" t="str">
        <f t="shared" si="660"/>
        <v>G-PT110789</v>
      </c>
      <c r="T21162" t="str">
        <f t="shared" si="661"/>
        <v>I-Etz</v>
      </c>
    </row>
    <row r="21163" spans="1:20" x14ac:dyDescent="0.3">
      <c r="A21163" t="s">
        <v>17253</v>
      </c>
      <c r="B21163" t="s">
        <v>297</v>
      </c>
      <c r="C21163" t="s">
        <v>28450</v>
      </c>
      <c r="D21163" t="s">
        <v>18797</v>
      </c>
      <c r="E21163" s="1">
        <v>41852</v>
      </c>
      <c r="F21163" t="s">
        <v>6926</v>
      </c>
      <c r="G21163" t="s">
        <v>297</v>
      </c>
      <c r="H21163" t="s">
        <v>286</v>
      </c>
      <c r="I21163" t="s">
        <v>286</v>
      </c>
      <c r="J21163" t="s">
        <v>17254</v>
      </c>
      <c r="K21163">
        <v>0</v>
      </c>
      <c r="L21163" t="s">
        <v>23</v>
      </c>
      <c r="M21163">
        <v>0</v>
      </c>
      <c r="N21163">
        <v>1</v>
      </c>
      <c r="O21163">
        <v>1</v>
      </c>
      <c r="P21163">
        <v>0</v>
      </c>
      <c r="Q21163">
        <v>0</v>
      </c>
      <c r="S21163" t="str">
        <f t="shared" si="660"/>
        <v>G-PT110793</v>
      </c>
      <c r="T21163" t="str">
        <f t="shared" si="661"/>
        <v>I-Schwartz</v>
      </c>
    </row>
    <row r="21164" spans="1:20" x14ac:dyDescent="0.3">
      <c r="A21164" t="s">
        <v>17255</v>
      </c>
      <c r="B21164" t="s">
        <v>5978</v>
      </c>
      <c r="C21164" t="s">
        <v>28451</v>
      </c>
      <c r="D21164" t="s">
        <v>22252</v>
      </c>
      <c r="E21164" s="1">
        <v>41780</v>
      </c>
      <c r="F21164" t="s">
        <v>16946</v>
      </c>
      <c r="G21164" t="s">
        <v>5978</v>
      </c>
      <c r="H21164" t="s">
        <v>1340</v>
      </c>
      <c r="I21164" t="s">
        <v>1340</v>
      </c>
      <c r="J21164" t="s">
        <v>17256</v>
      </c>
      <c r="K21164">
        <v>12000</v>
      </c>
      <c r="L21164" t="s">
        <v>23</v>
      </c>
      <c r="M21164">
        <v>12000</v>
      </c>
      <c r="N21164">
        <v>1</v>
      </c>
      <c r="O21164">
        <v>1</v>
      </c>
      <c r="P21164">
        <v>0</v>
      </c>
      <c r="Q21164">
        <v>0</v>
      </c>
      <c r="S21164" t="str">
        <f t="shared" si="660"/>
        <v>G-PT110800</v>
      </c>
      <c r="T21164" t="str">
        <f t="shared" si="661"/>
        <v>I-Cunningham</v>
      </c>
    </row>
    <row r="21165" spans="1:20" x14ac:dyDescent="0.3">
      <c r="A21165" t="s">
        <v>17257</v>
      </c>
      <c r="B21165" t="s">
        <v>185</v>
      </c>
      <c r="C21165" t="s">
        <v>28452</v>
      </c>
      <c r="D21165" t="s">
        <v>18726</v>
      </c>
      <c r="E21165" s="1">
        <v>41774</v>
      </c>
      <c r="F21165" t="s">
        <v>757</v>
      </c>
      <c r="G21165" t="s">
        <v>185</v>
      </c>
      <c r="H21165" t="s">
        <v>182</v>
      </c>
      <c r="I21165" t="s">
        <v>182</v>
      </c>
      <c r="J21165" t="s">
        <v>17258</v>
      </c>
      <c r="K21165">
        <v>333812</v>
      </c>
      <c r="L21165" t="s">
        <v>23</v>
      </c>
      <c r="M21165">
        <v>0</v>
      </c>
      <c r="N21165">
        <v>1</v>
      </c>
      <c r="O21165">
        <v>0</v>
      </c>
      <c r="P21165">
        <v>0</v>
      </c>
      <c r="Q21165">
        <v>0</v>
      </c>
      <c r="S21165" t="str">
        <f t="shared" si="660"/>
        <v>G-PT110806</v>
      </c>
      <c r="T21165" t="str">
        <f t="shared" si="661"/>
        <v>I-Dumenci</v>
      </c>
    </row>
    <row r="21166" spans="1:20" x14ac:dyDescent="0.3">
      <c r="A21166" t="s">
        <v>17259</v>
      </c>
      <c r="B21166" t="s">
        <v>3347</v>
      </c>
      <c r="C21166" t="s">
        <v>28453</v>
      </c>
      <c r="D21166" t="s">
        <v>20688</v>
      </c>
      <c r="E21166" s="1">
        <v>41773</v>
      </c>
      <c r="F21166" t="s">
        <v>3345</v>
      </c>
      <c r="G21166" t="s">
        <v>3347</v>
      </c>
      <c r="H21166" t="s">
        <v>505</v>
      </c>
      <c r="I21166" t="s">
        <v>505</v>
      </c>
      <c r="J21166" t="s">
        <v>17260</v>
      </c>
      <c r="K21166">
        <v>7300987</v>
      </c>
      <c r="L21166" t="s">
        <v>23</v>
      </c>
      <c r="M21166">
        <v>0</v>
      </c>
      <c r="N21166">
        <v>11</v>
      </c>
      <c r="O21166">
        <v>0</v>
      </c>
      <c r="P21166">
        <v>1</v>
      </c>
      <c r="Q21166">
        <v>0</v>
      </c>
      <c r="S21166" t="str">
        <f t="shared" si="660"/>
        <v>G-PT110807</v>
      </c>
      <c r="T21166" t="str">
        <f t="shared" si="661"/>
        <v>I-Bennett</v>
      </c>
    </row>
    <row r="21167" spans="1:20" x14ac:dyDescent="0.3">
      <c r="A21167" t="s">
        <v>17259</v>
      </c>
      <c r="B21167" t="s">
        <v>5623</v>
      </c>
      <c r="C21167" t="s">
        <v>28453</v>
      </c>
      <c r="D21167" t="s">
        <v>22033</v>
      </c>
      <c r="E21167" s="1">
        <v>41773</v>
      </c>
      <c r="F21167" t="s">
        <v>3345</v>
      </c>
      <c r="G21167" t="s">
        <v>3347</v>
      </c>
      <c r="H21167" t="s">
        <v>505</v>
      </c>
      <c r="I21167" t="s">
        <v>88</v>
      </c>
      <c r="J21167" t="s">
        <v>17260</v>
      </c>
      <c r="K21167">
        <v>7300987</v>
      </c>
      <c r="L21167" t="s">
        <v>23</v>
      </c>
      <c r="M21167">
        <v>0</v>
      </c>
      <c r="N21167">
        <v>11</v>
      </c>
      <c r="O21167">
        <v>0</v>
      </c>
      <c r="P21167">
        <v>1</v>
      </c>
      <c r="Q21167">
        <v>0</v>
      </c>
      <c r="S21167" t="str">
        <f t="shared" si="660"/>
        <v>G-PT110807</v>
      </c>
      <c r="T21167" t="str">
        <f t="shared" si="661"/>
        <v>I-Fenstermacher</v>
      </c>
    </row>
    <row r="21168" spans="1:20" x14ac:dyDescent="0.3">
      <c r="A21168" t="s">
        <v>17259</v>
      </c>
      <c r="B21168" t="s">
        <v>1159</v>
      </c>
      <c r="C21168" t="s">
        <v>28453</v>
      </c>
      <c r="D21168" t="s">
        <v>19323</v>
      </c>
      <c r="E21168" s="1">
        <v>41773</v>
      </c>
      <c r="F21168" t="s">
        <v>3345</v>
      </c>
      <c r="G21168" t="s">
        <v>3347</v>
      </c>
      <c r="H21168" t="s">
        <v>505</v>
      </c>
      <c r="I21168" t="s">
        <v>88</v>
      </c>
      <c r="J21168" t="s">
        <v>17260</v>
      </c>
      <c r="K21168">
        <v>7300987</v>
      </c>
      <c r="L21168" t="s">
        <v>23</v>
      </c>
      <c r="M21168">
        <v>0</v>
      </c>
      <c r="N21168">
        <v>11</v>
      </c>
      <c r="O21168">
        <v>0</v>
      </c>
      <c r="P21168">
        <v>1</v>
      </c>
      <c r="Q21168">
        <v>0</v>
      </c>
      <c r="S21168" t="str">
        <f t="shared" si="660"/>
        <v>G-PT110807</v>
      </c>
      <c r="T21168" t="str">
        <f t="shared" si="661"/>
        <v>I-Gao</v>
      </c>
    </row>
    <row r="21169" spans="1:20" x14ac:dyDescent="0.3">
      <c r="A21169" t="s">
        <v>17259</v>
      </c>
      <c r="B21169" t="s">
        <v>5921</v>
      </c>
      <c r="C21169" t="s">
        <v>28453</v>
      </c>
      <c r="D21169" t="s">
        <v>22223</v>
      </c>
      <c r="E21169" s="1">
        <v>41773</v>
      </c>
      <c r="F21169" t="s">
        <v>3345</v>
      </c>
      <c r="G21169" t="s">
        <v>3347</v>
      </c>
      <c r="H21169" t="s">
        <v>505</v>
      </c>
      <c r="I21169" t="s">
        <v>505</v>
      </c>
      <c r="J21169" t="s">
        <v>17260</v>
      </c>
      <c r="K21169">
        <v>7300987</v>
      </c>
      <c r="L21169" t="s">
        <v>23</v>
      </c>
      <c r="M21169">
        <v>0</v>
      </c>
      <c r="N21169">
        <v>11</v>
      </c>
      <c r="O21169">
        <v>0</v>
      </c>
      <c r="P21169">
        <v>1</v>
      </c>
      <c r="Q21169">
        <v>0</v>
      </c>
      <c r="S21169" t="str">
        <f t="shared" si="660"/>
        <v>G-PT110807</v>
      </c>
      <c r="T21169" t="str">
        <f t="shared" si="661"/>
        <v>I-Hoder</v>
      </c>
    </row>
    <row r="21170" spans="1:20" x14ac:dyDescent="0.3">
      <c r="A21170" t="s">
        <v>17259</v>
      </c>
      <c r="B21170" t="s">
        <v>755</v>
      </c>
      <c r="C21170" t="s">
        <v>28453</v>
      </c>
      <c r="D21170" t="s">
        <v>19073</v>
      </c>
      <c r="E21170" s="1">
        <v>41773</v>
      </c>
      <c r="F21170" t="s">
        <v>3345</v>
      </c>
      <c r="G21170" t="s">
        <v>3347</v>
      </c>
      <c r="H21170" t="s">
        <v>505</v>
      </c>
      <c r="I21170" t="s">
        <v>331</v>
      </c>
      <c r="J21170" t="s">
        <v>17260</v>
      </c>
      <c r="K21170">
        <v>7300987</v>
      </c>
      <c r="L21170" t="s">
        <v>23</v>
      </c>
      <c r="M21170">
        <v>0</v>
      </c>
      <c r="N21170">
        <v>11</v>
      </c>
      <c r="O21170">
        <v>0</v>
      </c>
      <c r="P21170">
        <v>1</v>
      </c>
      <c r="Q21170">
        <v>0</v>
      </c>
      <c r="S21170" t="str">
        <f t="shared" si="660"/>
        <v>G-PT110807</v>
      </c>
      <c r="T21170" t="str">
        <f t="shared" si="661"/>
        <v>I-Holloway</v>
      </c>
    </row>
    <row r="21171" spans="1:20" x14ac:dyDescent="0.3">
      <c r="A21171" t="s">
        <v>17259</v>
      </c>
      <c r="B21171" t="s">
        <v>17261</v>
      </c>
      <c r="C21171" t="s">
        <v>28453</v>
      </c>
      <c r="D21171" t="s">
        <v>28454</v>
      </c>
      <c r="E21171" s="1">
        <v>41773</v>
      </c>
      <c r="F21171" t="s">
        <v>3345</v>
      </c>
      <c r="G21171" t="s">
        <v>3347</v>
      </c>
      <c r="H21171" t="s">
        <v>505</v>
      </c>
      <c r="I21171" t="s">
        <v>247</v>
      </c>
      <c r="J21171" t="s">
        <v>17260</v>
      </c>
      <c r="K21171">
        <v>7300987</v>
      </c>
      <c r="L21171" t="s">
        <v>23</v>
      </c>
      <c r="M21171">
        <v>0</v>
      </c>
      <c r="N21171">
        <v>11</v>
      </c>
      <c r="O21171">
        <v>0</v>
      </c>
      <c r="P21171">
        <v>1</v>
      </c>
      <c r="Q21171">
        <v>0</v>
      </c>
      <c r="S21171" t="str">
        <f t="shared" si="660"/>
        <v>G-PT110807</v>
      </c>
      <c r="T21171" t="str">
        <f t="shared" si="661"/>
        <v>I-Humphreys</v>
      </c>
    </row>
    <row r="21172" spans="1:20" x14ac:dyDescent="0.3">
      <c r="A21172" t="s">
        <v>17259</v>
      </c>
      <c r="B21172" t="s">
        <v>2392</v>
      </c>
      <c r="C21172" t="s">
        <v>28453</v>
      </c>
      <c r="D21172" t="s">
        <v>20105</v>
      </c>
      <c r="E21172" s="1">
        <v>41773</v>
      </c>
      <c r="F21172" t="s">
        <v>3345</v>
      </c>
      <c r="G21172" t="s">
        <v>3347</v>
      </c>
      <c r="H21172" t="s">
        <v>505</v>
      </c>
      <c r="I21172" t="s">
        <v>308</v>
      </c>
      <c r="J21172" t="s">
        <v>17260</v>
      </c>
      <c r="K21172">
        <v>7300987</v>
      </c>
      <c r="L21172" t="s">
        <v>23</v>
      </c>
      <c r="M21172">
        <v>0</v>
      </c>
      <c r="N21172">
        <v>11</v>
      </c>
      <c r="O21172">
        <v>0</v>
      </c>
      <c r="P21172">
        <v>1</v>
      </c>
      <c r="Q21172">
        <v>0</v>
      </c>
      <c r="S21172" t="str">
        <f t="shared" si="660"/>
        <v>G-PT110807</v>
      </c>
      <c r="T21172" t="str">
        <f t="shared" si="661"/>
        <v>I-Jolles</v>
      </c>
    </row>
    <row r="21173" spans="1:20" x14ac:dyDescent="0.3">
      <c r="A21173" t="s">
        <v>17259</v>
      </c>
      <c r="B21173" t="s">
        <v>4154</v>
      </c>
      <c r="C21173" t="s">
        <v>28453</v>
      </c>
      <c r="D21173" t="s">
        <v>21148</v>
      </c>
      <c r="E21173" s="1">
        <v>41773</v>
      </c>
      <c r="F21173" t="s">
        <v>3345</v>
      </c>
      <c r="G21173" t="s">
        <v>3347</v>
      </c>
      <c r="H21173" t="s">
        <v>505</v>
      </c>
      <c r="I21173" t="s">
        <v>505</v>
      </c>
      <c r="J21173" t="s">
        <v>17260</v>
      </c>
      <c r="K21173">
        <v>7300987</v>
      </c>
      <c r="L21173" t="s">
        <v>23</v>
      </c>
      <c r="M21173">
        <v>0</v>
      </c>
      <c r="N21173">
        <v>11</v>
      </c>
      <c r="O21173">
        <v>0</v>
      </c>
      <c r="P21173">
        <v>1</v>
      </c>
      <c r="Q21173">
        <v>0</v>
      </c>
      <c r="S21173" t="str">
        <f t="shared" si="660"/>
        <v>G-PT110807</v>
      </c>
      <c r="T21173" t="str">
        <f t="shared" si="661"/>
        <v>I-Keeney</v>
      </c>
    </row>
    <row r="21174" spans="1:20" x14ac:dyDescent="0.3">
      <c r="A21174" t="s">
        <v>17259</v>
      </c>
      <c r="B21174" t="s">
        <v>4829</v>
      </c>
      <c r="C21174" t="s">
        <v>28453</v>
      </c>
      <c r="D21174" t="s">
        <v>21554</v>
      </c>
      <c r="E21174" s="1">
        <v>41773</v>
      </c>
      <c r="F21174" t="s">
        <v>3345</v>
      </c>
      <c r="G21174" t="s">
        <v>3347</v>
      </c>
      <c r="H21174" t="s">
        <v>505</v>
      </c>
      <c r="I21174" t="s">
        <v>505</v>
      </c>
      <c r="J21174" t="s">
        <v>17260</v>
      </c>
      <c r="K21174">
        <v>7300987</v>
      </c>
      <c r="L21174" t="s">
        <v>23</v>
      </c>
      <c r="M21174">
        <v>0</v>
      </c>
      <c r="N21174">
        <v>11</v>
      </c>
      <c r="O21174">
        <v>0</v>
      </c>
      <c r="P21174">
        <v>1</v>
      </c>
      <c r="Q21174">
        <v>0</v>
      </c>
      <c r="S21174" t="str">
        <f t="shared" si="660"/>
        <v>G-PT110807</v>
      </c>
      <c r="T21174" t="str">
        <f t="shared" si="661"/>
        <v>I-Lageman</v>
      </c>
    </row>
    <row r="21175" spans="1:20" x14ac:dyDescent="0.3">
      <c r="A21175" t="s">
        <v>17259</v>
      </c>
      <c r="B21175" t="s">
        <v>5095</v>
      </c>
      <c r="C21175" t="s">
        <v>28453</v>
      </c>
      <c r="D21175" t="s">
        <v>21715</v>
      </c>
      <c r="E21175" s="1">
        <v>41773</v>
      </c>
      <c r="F21175" t="s">
        <v>3345</v>
      </c>
      <c r="G21175" t="s">
        <v>3347</v>
      </c>
      <c r="H21175" t="s">
        <v>505</v>
      </c>
      <c r="I21175" t="s">
        <v>84</v>
      </c>
      <c r="J21175" t="s">
        <v>17260</v>
      </c>
      <c r="K21175">
        <v>7300987</v>
      </c>
      <c r="L21175" t="s">
        <v>23</v>
      </c>
      <c r="M21175">
        <v>0</v>
      </c>
      <c r="N21175">
        <v>11</v>
      </c>
      <c r="O21175">
        <v>0</v>
      </c>
      <c r="P21175">
        <v>1</v>
      </c>
      <c r="Q21175">
        <v>0</v>
      </c>
      <c r="S21175" t="str">
        <f t="shared" si="660"/>
        <v>G-PT110807</v>
      </c>
      <c r="T21175" t="str">
        <f t="shared" si="661"/>
        <v>I-Moeller</v>
      </c>
    </row>
    <row r="21176" spans="1:20" x14ac:dyDescent="0.3">
      <c r="A21176" t="s">
        <v>17259</v>
      </c>
      <c r="B21176" t="s">
        <v>3657</v>
      </c>
      <c r="C21176" t="s">
        <v>28453</v>
      </c>
      <c r="D21176" t="s">
        <v>20857</v>
      </c>
      <c r="E21176" s="1">
        <v>41773</v>
      </c>
      <c r="F21176" t="s">
        <v>3345</v>
      </c>
      <c r="G21176" t="s">
        <v>3347</v>
      </c>
      <c r="H21176" t="s">
        <v>505</v>
      </c>
      <c r="I21176" t="s">
        <v>505</v>
      </c>
      <c r="J21176" t="s">
        <v>17260</v>
      </c>
      <c r="K21176">
        <v>7300987</v>
      </c>
      <c r="L21176" t="s">
        <v>23</v>
      </c>
      <c r="M21176">
        <v>0</v>
      </c>
      <c r="N21176">
        <v>11</v>
      </c>
      <c r="O21176">
        <v>0</v>
      </c>
      <c r="P21176">
        <v>1</v>
      </c>
      <c r="Q21176">
        <v>0</v>
      </c>
      <c r="S21176" t="str">
        <f t="shared" si="660"/>
        <v>G-PT110807</v>
      </c>
      <c r="T21176" t="str">
        <f t="shared" si="661"/>
        <v>I-Perseghin</v>
      </c>
    </row>
    <row r="21177" spans="1:20" x14ac:dyDescent="0.3">
      <c r="A21177" t="s">
        <v>17262</v>
      </c>
      <c r="B21177" t="s">
        <v>3826</v>
      </c>
      <c r="C21177" t="s">
        <v>28455</v>
      </c>
      <c r="D21177" t="s">
        <v>20953</v>
      </c>
      <c r="E21177" s="1">
        <v>41779</v>
      </c>
      <c r="F21177" t="s">
        <v>3824</v>
      </c>
      <c r="G21177" t="s">
        <v>3826</v>
      </c>
      <c r="H21177" t="s">
        <v>237</v>
      </c>
      <c r="I21177" t="s">
        <v>237</v>
      </c>
      <c r="J21177" t="s">
        <v>17263</v>
      </c>
      <c r="K21177">
        <v>833838</v>
      </c>
      <c r="L21177" t="s">
        <v>23</v>
      </c>
      <c r="M21177">
        <v>0</v>
      </c>
      <c r="N21177">
        <v>1</v>
      </c>
      <c r="O21177">
        <v>0</v>
      </c>
      <c r="P21177">
        <v>0</v>
      </c>
      <c r="Q21177">
        <v>0</v>
      </c>
      <c r="S21177" t="str">
        <f t="shared" si="660"/>
        <v>G-PT110808</v>
      </c>
      <c r="T21177" t="str">
        <f t="shared" si="661"/>
        <v>I-Eltit</v>
      </c>
    </row>
    <row r="21178" spans="1:20" x14ac:dyDescent="0.3">
      <c r="A21178" t="s">
        <v>17265</v>
      </c>
      <c r="B21178" t="s">
        <v>5901</v>
      </c>
      <c r="C21178" t="s">
        <v>28456</v>
      </c>
      <c r="D21178" t="s">
        <v>22208</v>
      </c>
      <c r="E21178" s="1">
        <v>42116</v>
      </c>
      <c r="F21178" t="s">
        <v>17264</v>
      </c>
      <c r="G21178" t="s">
        <v>5901</v>
      </c>
      <c r="H21178" t="s">
        <v>505</v>
      </c>
      <c r="I21178" t="s">
        <v>505</v>
      </c>
      <c r="J21178" t="s">
        <v>17267</v>
      </c>
      <c r="K21178">
        <v>223104</v>
      </c>
      <c r="L21178" t="s">
        <v>23</v>
      </c>
      <c r="M21178">
        <v>0</v>
      </c>
      <c r="N21178">
        <v>3</v>
      </c>
      <c r="O21178">
        <v>0</v>
      </c>
      <c r="P21178">
        <v>0</v>
      </c>
      <c r="Q21178">
        <v>0</v>
      </c>
      <c r="S21178" t="str">
        <f t="shared" si="660"/>
        <v>G-PT110812</v>
      </c>
      <c r="T21178" t="str">
        <f t="shared" si="661"/>
        <v>I-Leszczyszyn</v>
      </c>
    </row>
    <row r="21179" spans="1:20" x14ac:dyDescent="0.3">
      <c r="A21179" t="s">
        <v>17265</v>
      </c>
      <c r="B21179" t="s">
        <v>17266</v>
      </c>
      <c r="C21179" t="s">
        <v>28456</v>
      </c>
      <c r="D21179" t="s">
        <v>28457</v>
      </c>
      <c r="E21179" s="1">
        <v>42116</v>
      </c>
      <c r="F21179" t="s">
        <v>17264</v>
      </c>
      <c r="G21179" t="s">
        <v>5901</v>
      </c>
      <c r="H21179" t="s">
        <v>505</v>
      </c>
      <c r="I21179" t="s">
        <v>3108</v>
      </c>
      <c r="J21179" t="s">
        <v>17267</v>
      </c>
      <c r="K21179">
        <v>223104</v>
      </c>
      <c r="L21179" t="s">
        <v>23</v>
      </c>
      <c r="M21179">
        <v>0</v>
      </c>
      <c r="N21179">
        <v>3</v>
      </c>
      <c r="O21179">
        <v>0</v>
      </c>
      <c r="P21179">
        <v>0</v>
      </c>
      <c r="Q21179">
        <v>0</v>
      </c>
      <c r="S21179" t="str">
        <f t="shared" si="660"/>
        <v>G-PT110812</v>
      </c>
      <c r="T21179" t="str">
        <f t="shared" si="661"/>
        <v>I-OHanlon</v>
      </c>
    </row>
    <row r="21180" spans="1:20" x14ac:dyDescent="0.3">
      <c r="A21180" t="s">
        <v>17265</v>
      </c>
      <c r="B21180" t="s">
        <v>8066</v>
      </c>
      <c r="C21180" t="s">
        <v>28456</v>
      </c>
      <c r="D21180" t="s">
        <v>23382</v>
      </c>
      <c r="E21180" s="1">
        <v>42116</v>
      </c>
      <c r="F21180" t="s">
        <v>17264</v>
      </c>
      <c r="G21180" t="s">
        <v>5901</v>
      </c>
      <c r="H21180" t="s">
        <v>505</v>
      </c>
      <c r="I21180" t="s">
        <v>505</v>
      </c>
      <c r="J21180" t="s">
        <v>17267</v>
      </c>
      <c r="K21180">
        <v>223104</v>
      </c>
      <c r="L21180" t="s">
        <v>23</v>
      </c>
      <c r="M21180">
        <v>0</v>
      </c>
      <c r="N21180">
        <v>3</v>
      </c>
      <c r="O21180">
        <v>0</v>
      </c>
      <c r="P21180">
        <v>0</v>
      </c>
      <c r="Q21180">
        <v>0</v>
      </c>
      <c r="S21180" t="str">
        <f t="shared" si="660"/>
        <v>G-PT110812</v>
      </c>
      <c r="T21180" t="str">
        <f t="shared" si="661"/>
        <v>I-OHara</v>
      </c>
    </row>
    <row r="21181" spans="1:20" x14ac:dyDescent="0.3">
      <c r="A21181" t="s">
        <v>17268</v>
      </c>
      <c r="B21181" t="s">
        <v>2354</v>
      </c>
      <c r="C21181" t="s">
        <v>28458</v>
      </c>
      <c r="D21181" t="s">
        <v>20080</v>
      </c>
      <c r="E21181" s="1">
        <v>41782</v>
      </c>
      <c r="F21181" t="s">
        <v>2351</v>
      </c>
      <c r="G21181" t="s">
        <v>2198</v>
      </c>
      <c r="H21181" t="s">
        <v>308</v>
      </c>
      <c r="I21181" t="s">
        <v>308</v>
      </c>
      <c r="J21181" t="s">
        <v>17269</v>
      </c>
      <c r="K21181">
        <v>563064</v>
      </c>
      <c r="L21181" t="s">
        <v>23</v>
      </c>
      <c r="M21181">
        <v>0</v>
      </c>
      <c r="N21181">
        <v>3</v>
      </c>
      <c r="O21181">
        <v>0</v>
      </c>
      <c r="P21181">
        <v>0</v>
      </c>
      <c r="Q21181">
        <v>0</v>
      </c>
      <c r="S21181" t="str">
        <f t="shared" si="660"/>
        <v>G-PT110821</v>
      </c>
      <c r="T21181" t="str">
        <f t="shared" si="661"/>
        <v>I-Gobalakrishnan</v>
      </c>
    </row>
    <row r="21182" spans="1:20" x14ac:dyDescent="0.3">
      <c r="A21182" t="s">
        <v>17268</v>
      </c>
      <c r="B21182" t="s">
        <v>17270</v>
      </c>
      <c r="C21182" t="s">
        <v>28458</v>
      </c>
      <c r="D21182" t="s">
        <v>28459</v>
      </c>
      <c r="E21182" s="1">
        <v>41782</v>
      </c>
      <c r="F21182" t="s">
        <v>2351</v>
      </c>
      <c r="G21182" t="s">
        <v>2198</v>
      </c>
      <c r="H21182" t="s">
        <v>308</v>
      </c>
      <c r="I21182" t="s">
        <v>17271</v>
      </c>
      <c r="J21182" t="s">
        <v>17269</v>
      </c>
      <c r="K21182">
        <v>563064</v>
      </c>
      <c r="L21182" t="s">
        <v>23</v>
      </c>
      <c r="M21182">
        <v>0</v>
      </c>
      <c r="N21182">
        <v>3</v>
      </c>
      <c r="O21182">
        <v>0</v>
      </c>
      <c r="P21182">
        <v>0</v>
      </c>
      <c r="Q21182">
        <v>0</v>
      </c>
      <c r="S21182" t="str">
        <f t="shared" si="660"/>
        <v>G-PT110821</v>
      </c>
      <c r="T21182" t="str">
        <f t="shared" si="661"/>
        <v>I-Wells</v>
      </c>
    </row>
    <row r="21183" spans="1:20" x14ac:dyDescent="0.3">
      <c r="A21183" t="s">
        <v>17268</v>
      </c>
      <c r="B21183" t="s">
        <v>2198</v>
      </c>
      <c r="C21183" t="s">
        <v>28458</v>
      </c>
      <c r="D21183" t="s">
        <v>19983</v>
      </c>
      <c r="E21183" s="1">
        <v>41782</v>
      </c>
      <c r="F21183" t="s">
        <v>2351</v>
      </c>
      <c r="G21183" t="s">
        <v>2198</v>
      </c>
      <c r="H21183" t="s">
        <v>308</v>
      </c>
      <c r="I21183" t="s">
        <v>308</v>
      </c>
      <c r="J21183" t="s">
        <v>17269</v>
      </c>
      <c r="K21183">
        <v>563064</v>
      </c>
      <c r="L21183" t="s">
        <v>23</v>
      </c>
      <c r="M21183">
        <v>0</v>
      </c>
      <c r="N21183">
        <v>3</v>
      </c>
      <c r="O21183">
        <v>0</v>
      </c>
      <c r="P21183">
        <v>0</v>
      </c>
      <c r="Q21183">
        <v>0</v>
      </c>
      <c r="S21183" t="str">
        <f t="shared" si="660"/>
        <v>G-PT110821</v>
      </c>
      <c r="T21183" t="str">
        <f t="shared" si="661"/>
        <v>I-Zweit</v>
      </c>
    </row>
    <row r="21184" spans="1:20" x14ac:dyDescent="0.3">
      <c r="A21184" t="s">
        <v>17272</v>
      </c>
      <c r="B21184" t="s">
        <v>56</v>
      </c>
      <c r="C21184" t="s">
        <v>28460</v>
      </c>
      <c r="D21184" t="s">
        <v>18649</v>
      </c>
      <c r="E21184" s="1">
        <v>41865</v>
      </c>
      <c r="F21184" t="s">
        <v>1271</v>
      </c>
      <c r="G21184" t="s">
        <v>60</v>
      </c>
      <c r="H21184" t="s">
        <v>57</v>
      </c>
      <c r="I21184" t="s">
        <v>57</v>
      </c>
      <c r="J21184" t="s">
        <v>17273</v>
      </c>
      <c r="K21184">
        <v>136568</v>
      </c>
      <c r="L21184" t="s">
        <v>23</v>
      </c>
      <c r="M21184">
        <v>136568</v>
      </c>
      <c r="N21184">
        <v>2</v>
      </c>
      <c r="O21184">
        <v>1</v>
      </c>
      <c r="P21184">
        <v>0</v>
      </c>
      <c r="Q21184">
        <v>0</v>
      </c>
      <c r="S21184" t="str">
        <f t="shared" si="660"/>
        <v>G-PT110822</v>
      </c>
      <c r="T21184" t="str">
        <f t="shared" si="661"/>
        <v>I-Marques</v>
      </c>
    </row>
    <row r="21185" spans="1:20" x14ac:dyDescent="0.3">
      <c r="A21185" t="s">
        <v>17272</v>
      </c>
      <c r="B21185" t="s">
        <v>60</v>
      </c>
      <c r="C21185" t="s">
        <v>28460</v>
      </c>
      <c r="D21185" t="s">
        <v>18651</v>
      </c>
      <c r="E21185" s="1">
        <v>41865</v>
      </c>
      <c r="F21185" t="s">
        <v>1271</v>
      </c>
      <c r="G21185" t="s">
        <v>60</v>
      </c>
      <c r="H21185" t="s">
        <v>57</v>
      </c>
      <c r="I21185" t="s">
        <v>57</v>
      </c>
      <c r="J21185" t="s">
        <v>17273</v>
      </c>
      <c r="K21185">
        <v>136568</v>
      </c>
      <c r="L21185" t="s">
        <v>23</v>
      </c>
      <c r="M21185">
        <v>136568</v>
      </c>
      <c r="N21185">
        <v>2</v>
      </c>
      <c r="O21185">
        <v>1</v>
      </c>
      <c r="P21185">
        <v>0</v>
      </c>
      <c r="Q21185">
        <v>0</v>
      </c>
      <c r="S21185" t="str">
        <f t="shared" si="660"/>
        <v>G-PT110822</v>
      </c>
      <c r="T21185" t="str">
        <f t="shared" si="661"/>
        <v>I-Pandak</v>
      </c>
    </row>
    <row r="21186" spans="1:20" x14ac:dyDescent="0.3">
      <c r="A21186" t="s">
        <v>17274</v>
      </c>
      <c r="B21186" t="s">
        <v>227</v>
      </c>
      <c r="C21186" t="s">
        <v>28461</v>
      </c>
      <c r="D21186" t="s">
        <v>18748</v>
      </c>
      <c r="E21186" s="1">
        <v>41788</v>
      </c>
      <c r="F21186" t="s">
        <v>2996</v>
      </c>
      <c r="G21186" t="s">
        <v>24</v>
      </c>
      <c r="H21186" t="s">
        <v>150</v>
      </c>
      <c r="I21186" t="s">
        <v>150</v>
      </c>
      <c r="J21186" t="s">
        <v>17275</v>
      </c>
      <c r="K21186">
        <v>533750</v>
      </c>
      <c r="L21186" t="s">
        <v>23</v>
      </c>
      <c r="M21186">
        <v>0</v>
      </c>
      <c r="N21186">
        <v>3</v>
      </c>
      <c r="O21186">
        <v>0</v>
      </c>
      <c r="P21186">
        <v>0</v>
      </c>
      <c r="Q21186">
        <v>0</v>
      </c>
      <c r="S21186" t="str">
        <f t="shared" si="660"/>
        <v>G-PT110824</v>
      </c>
      <c r="T21186" t="str">
        <f t="shared" si="661"/>
        <v>I-Fisher</v>
      </c>
    </row>
    <row r="21187" spans="1:20" x14ac:dyDescent="0.3">
      <c r="A21187" t="s">
        <v>17274</v>
      </c>
      <c r="B21187" t="s">
        <v>316</v>
      </c>
      <c r="C21187" t="s">
        <v>28461</v>
      </c>
      <c r="D21187" t="s">
        <v>18809</v>
      </c>
      <c r="E21187" s="1">
        <v>41788</v>
      </c>
      <c r="F21187" t="s">
        <v>2996</v>
      </c>
      <c r="G21187" t="s">
        <v>24</v>
      </c>
      <c r="H21187" t="s">
        <v>150</v>
      </c>
      <c r="I21187" t="s">
        <v>306</v>
      </c>
      <c r="J21187" t="s">
        <v>17275</v>
      </c>
      <c r="K21187">
        <v>533750</v>
      </c>
      <c r="L21187" t="s">
        <v>23</v>
      </c>
      <c r="M21187">
        <v>0</v>
      </c>
      <c r="N21187">
        <v>3</v>
      </c>
      <c r="O21187">
        <v>0</v>
      </c>
      <c r="P21187">
        <v>0</v>
      </c>
      <c r="Q21187">
        <v>0</v>
      </c>
      <c r="S21187" t="str">
        <f t="shared" ref="S21187:S21250" si="662">CONCATENATE("G-",A21187)</f>
        <v>G-PT110824</v>
      </c>
      <c r="T21187" t="str">
        <f t="shared" ref="T21187:T21250" si="663">CONCATENATE("I-",B21187)</f>
        <v>I-Manjili</v>
      </c>
    </row>
    <row r="21188" spans="1:20" x14ac:dyDescent="0.3">
      <c r="A21188" t="s">
        <v>17274</v>
      </c>
      <c r="B21188" t="s">
        <v>24</v>
      </c>
      <c r="C21188" t="s">
        <v>28461</v>
      </c>
      <c r="D21188" t="s">
        <v>18633</v>
      </c>
      <c r="E21188" s="1">
        <v>41788</v>
      </c>
      <c r="F21188" t="s">
        <v>2996</v>
      </c>
      <c r="G21188" t="s">
        <v>24</v>
      </c>
      <c r="H21188" t="s">
        <v>150</v>
      </c>
      <c r="I21188" t="s">
        <v>150</v>
      </c>
      <c r="J21188" t="s">
        <v>17275</v>
      </c>
      <c r="K21188">
        <v>533750</v>
      </c>
      <c r="L21188" t="s">
        <v>23</v>
      </c>
      <c r="M21188">
        <v>0</v>
      </c>
      <c r="N21188">
        <v>3</v>
      </c>
      <c r="O21188">
        <v>0</v>
      </c>
      <c r="P21188">
        <v>0</v>
      </c>
      <c r="Q21188">
        <v>0</v>
      </c>
      <c r="S21188" t="str">
        <f t="shared" si="662"/>
        <v>G-PT110824</v>
      </c>
      <c r="T21188" t="str">
        <f t="shared" si="663"/>
        <v>I-Wang</v>
      </c>
    </row>
    <row r="21189" spans="1:20" x14ac:dyDescent="0.3">
      <c r="A21189" t="s">
        <v>17276</v>
      </c>
      <c r="B21189" t="s">
        <v>227</v>
      </c>
      <c r="C21189" t="s">
        <v>28462</v>
      </c>
      <c r="D21189" t="s">
        <v>18748</v>
      </c>
      <c r="E21189" s="1">
        <v>41788</v>
      </c>
      <c r="F21189" t="s">
        <v>1600</v>
      </c>
      <c r="G21189" t="s">
        <v>227</v>
      </c>
      <c r="H21189" t="s">
        <v>150</v>
      </c>
      <c r="I21189" t="s">
        <v>150</v>
      </c>
      <c r="J21189" t="s">
        <v>17277</v>
      </c>
      <c r="K21189">
        <v>533750</v>
      </c>
      <c r="L21189" t="s">
        <v>23</v>
      </c>
      <c r="M21189">
        <v>0</v>
      </c>
      <c r="N21189">
        <v>2</v>
      </c>
      <c r="O21189">
        <v>0</v>
      </c>
      <c r="P21189">
        <v>0</v>
      </c>
      <c r="Q21189">
        <v>0</v>
      </c>
      <c r="S21189" t="str">
        <f t="shared" si="662"/>
        <v>G-PT110825</v>
      </c>
      <c r="T21189" t="str">
        <f t="shared" si="663"/>
        <v>I-Fisher</v>
      </c>
    </row>
    <row r="21190" spans="1:20" x14ac:dyDescent="0.3">
      <c r="A21190" t="s">
        <v>17276</v>
      </c>
      <c r="B21190" t="s">
        <v>24</v>
      </c>
      <c r="C21190" t="s">
        <v>28462</v>
      </c>
      <c r="D21190" t="s">
        <v>18633</v>
      </c>
      <c r="E21190" s="1">
        <v>41788</v>
      </c>
      <c r="F21190" t="s">
        <v>1600</v>
      </c>
      <c r="G21190" t="s">
        <v>227</v>
      </c>
      <c r="H21190" t="s">
        <v>150</v>
      </c>
      <c r="I21190" t="s">
        <v>150</v>
      </c>
      <c r="J21190" t="s">
        <v>17277</v>
      </c>
      <c r="K21190">
        <v>533750</v>
      </c>
      <c r="L21190" t="s">
        <v>23</v>
      </c>
      <c r="M21190">
        <v>0</v>
      </c>
      <c r="N21190">
        <v>2</v>
      </c>
      <c r="O21190">
        <v>0</v>
      </c>
      <c r="P21190">
        <v>0</v>
      </c>
      <c r="Q21190">
        <v>0</v>
      </c>
      <c r="S21190" t="str">
        <f t="shared" si="662"/>
        <v>G-PT110825</v>
      </c>
      <c r="T21190" t="str">
        <f t="shared" si="663"/>
        <v>I-Wang</v>
      </c>
    </row>
    <row r="21191" spans="1:20" x14ac:dyDescent="0.3">
      <c r="A21191" t="s">
        <v>17278</v>
      </c>
      <c r="B21191" t="s">
        <v>2391</v>
      </c>
      <c r="C21191" t="s">
        <v>28463</v>
      </c>
      <c r="D21191" t="s">
        <v>20102</v>
      </c>
      <c r="E21191" s="1">
        <v>41787</v>
      </c>
      <c r="F21191" t="s">
        <v>4244</v>
      </c>
      <c r="G21191" t="s">
        <v>2391</v>
      </c>
      <c r="H21191" t="s">
        <v>386</v>
      </c>
      <c r="I21191" t="s">
        <v>386</v>
      </c>
      <c r="J21191" t="s">
        <v>17279</v>
      </c>
      <c r="K21191">
        <v>815875</v>
      </c>
      <c r="L21191" t="s">
        <v>23</v>
      </c>
      <c r="M21191">
        <v>0</v>
      </c>
      <c r="N21191">
        <v>4</v>
      </c>
      <c r="O21191">
        <v>0</v>
      </c>
      <c r="P21191">
        <v>0</v>
      </c>
      <c r="Q21191">
        <v>0</v>
      </c>
      <c r="S21191" t="str">
        <f t="shared" si="662"/>
        <v>G-PT110831</v>
      </c>
      <c r="T21191" t="str">
        <f t="shared" si="663"/>
        <v>I-Abbate</v>
      </c>
    </row>
    <row r="21192" spans="1:20" x14ac:dyDescent="0.3">
      <c r="A21192" t="s">
        <v>17278</v>
      </c>
      <c r="B21192" t="s">
        <v>1062</v>
      </c>
      <c r="C21192" t="s">
        <v>28463</v>
      </c>
      <c r="D21192" t="s">
        <v>19263</v>
      </c>
      <c r="E21192" s="1">
        <v>41787</v>
      </c>
      <c r="F21192" t="s">
        <v>4244</v>
      </c>
      <c r="G21192" t="s">
        <v>2391</v>
      </c>
      <c r="H21192" t="s">
        <v>386</v>
      </c>
      <c r="I21192" t="s">
        <v>64</v>
      </c>
      <c r="J21192" t="s">
        <v>17279</v>
      </c>
      <c r="K21192">
        <v>815875</v>
      </c>
      <c r="L21192" t="s">
        <v>23</v>
      </c>
      <c r="M21192">
        <v>0</v>
      </c>
      <c r="N21192">
        <v>4</v>
      </c>
      <c r="O21192">
        <v>0</v>
      </c>
      <c r="P21192">
        <v>0</v>
      </c>
      <c r="Q21192">
        <v>0</v>
      </c>
      <c r="S21192" t="str">
        <f t="shared" si="662"/>
        <v>G-PT110831</v>
      </c>
      <c r="T21192" t="str">
        <f t="shared" si="663"/>
        <v>I-Gewirtz</v>
      </c>
    </row>
    <row r="21193" spans="1:20" x14ac:dyDescent="0.3">
      <c r="A21193" t="s">
        <v>17278</v>
      </c>
      <c r="B21193" t="s">
        <v>1076</v>
      </c>
      <c r="C21193" t="s">
        <v>28463</v>
      </c>
      <c r="D21193" t="s">
        <v>19272</v>
      </c>
      <c r="E21193" s="1">
        <v>41787</v>
      </c>
      <c r="F21193" t="s">
        <v>4244</v>
      </c>
      <c r="G21193" t="s">
        <v>2391</v>
      </c>
      <c r="H21193" t="s">
        <v>386</v>
      </c>
      <c r="I21193" t="s">
        <v>55</v>
      </c>
      <c r="J21193" t="s">
        <v>17279</v>
      </c>
      <c r="K21193">
        <v>815875</v>
      </c>
      <c r="L21193" t="s">
        <v>23</v>
      </c>
      <c r="M21193">
        <v>0</v>
      </c>
      <c r="N21193">
        <v>4</v>
      </c>
      <c r="O21193">
        <v>0</v>
      </c>
      <c r="P21193">
        <v>0</v>
      </c>
      <c r="Q21193">
        <v>0</v>
      </c>
      <c r="S21193" t="str">
        <f t="shared" si="662"/>
        <v>G-PT110831</v>
      </c>
      <c r="T21193" t="str">
        <f t="shared" si="663"/>
        <v>I-Mikkelsen</v>
      </c>
    </row>
    <row r="21194" spans="1:20" x14ac:dyDescent="0.3">
      <c r="A21194" t="s">
        <v>17278</v>
      </c>
      <c r="B21194" t="s">
        <v>3721</v>
      </c>
      <c r="C21194" t="s">
        <v>28463</v>
      </c>
      <c r="D21194" t="s">
        <v>20905</v>
      </c>
      <c r="E21194" s="1">
        <v>41787</v>
      </c>
      <c r="F21194" t="s">
        <v>4244</v>
      </c>
      <c r="G21194" t="s">
        <v>2391</v>
      </c>
      <c r="H21194" t="s">
        <v>386</v>
      </c>
      <c r="I21194" t="s">
        <v>676</v>
      </c>
      <c r="J21194" t="s">
        <v>17279</v>
      </c>
      <c r="K21194">
        <v>815875</v>
      </c>
      <c r="L21194" t="s">
        <v>23</v>
      </c>
      <c r="M21194">
        <v>0</v>
      </c>
      <c r="N21194">
        <v>4</v>
      </c>
      <c r="O21194">
        <v>0</v>
      </c>
      <c r="P21194">
        <v>0</v>
      </c>
      <c r="Q21194">
        <v>0</v>
      </c>
      <c r="S21194" t="str">
        <f t="shared" si="662"/>
        <v>G-PT110831</v>
      </c>
      <c r="T21194" t="str">
        <f t="shared" si="663"/>
        <v>I-Van Tassell</v>
      </c>
    </row>
    <row r="21195" spans="1:20" x14ac:dyDescent="0.3">
      <c r="A21195" t="s">
        <v>17280</v>
      </c>
      <c r="B21195" t="s">
        <v>72</v>
      </c>
      <c r="C21195" t="s">
        <v>28464</v>
      </c>
      <c r="D21195" t="s">
        <v>18660</v>
      </c>
      <c r="E21195" s="1">
        <v>41787</v>
      </c>
      <c r="F21195" t="s">
        <v>70</v>
      </c>
      <c r="G21195" t="s">
        <v>72</v>
      </c>
      <c r="H21195" t="s">
        <v>47</v>
      </c>
      <c r="I21195" t="s">
        <v>47</v>
      </c>
      <c r="J21195" t="s">
        <v>17281</v>
      </c>
      <c r="K21195">
        <v>1066950</v>
      </c>
      <c r="L21195" t="s">
        <v>23</v>
      </c>
      <c r="M21195">
        <v>0</v>
      </c>
      <c r="N21195">
        <v>6</v>
      </c>
      <c r="O21195">
        <v>0</v>
      </c>
      <c r="P21195">
        <v>0</v>
      </c>
      <c r="Q21195">
        <v>0</v>
      </c>
      <c r="S21195" t="str">
        <f t="shared" si="662"/>
        <v>G-PT110832</v>
      </c>
      <c r="T21195" t="str">
        <f t="shared" si="663"/>
        <v>I-Chalfant</v>
      </c>
    </row>
    <row r="21196" spans="1:20" x14ac:dyDescent="0.3">
      <c r="A21196" t="s">
        <v>17280</v>
      </c>
      <c r="B21196" t="s">
        <v>17282</v>
      </c>
      <c r="C21196" t="s">
        <v>28464</v>
      </c>
      <c r="D21196" t="s">
        <v>28465</v>
      </c>
      <c r="E21196" s="1">
        <v>41787</v>
      </c>
      <c r="F21196" t="s">
        <v>70</v>
      </c>
      <c r="G21196" t="s">
        <v>72</v>
      </c>
      <c r="H21196" t="s">
        <v>47</v>
      </c>
      <c r="I21196" t="s">
        <v>553</v>
      </c>
      <c r="J21196" t="s">
        <v>17281</v>
      </c>
      <c r="K21196">
        <v>1066950</v>
      </c>
      <c r="L21196" t="s">
        <v>23</v>
      </c>
      <c r="M21196">
        <v>0</v>
      </c>
      <c r="N21196">
        <v>6</v>
      </c>
      <c r="O21196">
        <v>0</v>
      </c>
      <c r="P21196">
        <v>0</v>
      </c>
      <c r="Q21196">
        <v>0</v>
      </c>
      <c r="S21196" t="str">
        <f t="shared" si="662"/>
        <v>G-PT110832</v>
      </c>
      <c r="T21196" t="str">
        <f t="shared" si="663"/>
        <v>I-Nguyen Phong</v>
      </c>
    </row>
    <row r="21197" spans="1:20" x14ac:dyDescent="0.3">
      <c r="A21197" t="s">
        <v>17280</v>
      </c>
      <c r="B21197" t="s">
        <v>3229</v>
      </c>
      <c r="C21197" t="s">
        <v>28464</v>
      </c>
      <c r="D21197" t="s">
        <v>20615</v>
      </c>
      <c r="E21197" s="1">
        <v>41787</v>
      </c>
      <c r="F21197" t="s">
        <v>70</v>
      </c>
      <c r="G21197" t="s">
        <v>72</v>
      </c>
      <c r="H21197" t="s">
        <v>47</v>
      </c>
      <c r="I21197" t="s">
        <v>47</v>
      </c>
      <c r="J21197" t="s">
        <v>17281</v>
      </c>
      <c r="K21197">
        <v>1066950</v>
      </c>
      <c r="L21197" t="s">
        <v>23</v>
      </c>
      <c r="M21197">
        <v>0</v>
      </c>
      <c r="N21197">
        <v>6</v>
      </c>
      <c r="O21197">
        <v>0</v>
      </c>
      <c r="P21197">
        <v>0</v>
      </c>
      <c r="Q21197">
        <v>0</v>
      </c>
      <c r="S21197" t="str">
        <f t="shared" si="662"/>
        <v>G-PT110832</v>
      </c>
      <c r="T21197" t="str">
        <f t="shared" si="663"/>
        <v>I-Park</v>
      </c>
    </row>
    <row r="21198" spans="1:20" x14ac:dyDescent="0.3">
      <c r="A21198" t="s">
        <v>17280</v>
      </c>
      <c r="B21198" t="s">
        <v>636</v>
      </c>
      <c r="C21198" t="s">
        <v>28464</v>
      </c>
      <c r="D21198" t="s">
        <v>19003</v>
      </c>
      <c r="E21198" s="1">
        <v>41787</v>
      </c>
      <c r="F21198" t="s">
        <v>70</v>
      </c>
      <c r="G21198" t="s">
        <v>72</v>
      </c>
      <c r="H21198" t="s">
        <v>47</v>
      </c>
      <c r="I21198" t="s">
        <v>432</v>
      </c>
      <c r="J21198" t="s">
        <v>17281</v>
      </c>
      <c r="K21198">
        <v>1066950</v>
      </c>
      <c r="L21198" t="s">
        <v>23</v>
      </c>
      <c r="M21198">
        <v>0</v>
      </c>
      <c r="N21198">
        <v>6</v>
      </c>
      <c r="O21198">
        <v>0</v>
      </c>
      <c r="P21198">
        <v>0</v>
      </c>
      <c r="Q21198">
        <v>0</v>
      </c>
      <c r="S21198" t="str">
        <f t="shared" si="662"/>
        <v>G-PT110832</v>
      </c>
      <c r="T21198" t="str">
        <f t="shared" si="663"/>
        <v>I-Sun</v>
      </c>
    </row>
    <row r="21199" spans="1:20" x14ac:dyDescent="0.3">
      <c r="A21199" t="s">
        <v>17280</v>
      </c>
      <c r="B21199" t="s">
        <v>2171</v>
      </c>
      <c r="C21199" t="s">
        <v>28464</v>
      </c>
      <c r="D21199" t="s">
        <v>19964</v>
      </c>
      <c r="E21199" s="1">
        <v>41787</v>
      </c>
      <c r="F21199" t="s">
        <v>70</v>
      </c>
      <c r="G21199" t="s">
        <v>72</v>
      </c>
      <c r="H21199" t="s">
        <v>47</v>
      </c>
      <c r="I21199" t="s">
        <v>219</v>
      </c>
      <c r="J21199" t="s">
        <v>17281</v>
      </c>
      <c r="K21199">
        <v>1066950</v>
      </c>
      <c r="L21199" t="s">
        <v>23</v>
      </c>
      <c r="M21199">
        <v>0</v>
      </c>
      <c r="N21199">
        <v>6</v>
      </c>
      <c r="O21199">
        <v>0</v>
      </c>
      <c r="P21199">
        <v>0</v>
      </c>
      <c r="Q21199">
        <v>0</v>
      </c>
      <c r="S21199" t="str">
        <f t="shared" si="662"/>
        <v>G-PT110832</v>
      </c>
      <c r="T21199" t="str">
        <f t="shared" si="663"/>
        <v>I-Takabe</v>
      </c>
    </row>
    <row r="21200" spans="1:20" x14ac:dyDescent="0.3">
      <c r="A21200" t="s">
        <v>17280</v>
      </c>
      <c r="B21200" t="s">
        <v>491</v>
      </c>
      <c r="C21200" t="s">
        <v>28464</v>
      </c>
      <c r="D21200" t="s">
        <v>18917</v>
      </c>
      <c r="E21200" s="1">
        <v>41787</v>
      </c>
      <c r="F21200" t="s">
        <v>70</v>
      </c>
      <c r="G21200" t="s">
        <v>72</v>
      </c>
      <c r="H21200" t="s">
        <v>47</v>
      </c>
      <c r="I21200" t="s">
        <v>219</v>
      </c>
      <c r="J21200" t="s">
        <v>17281</v>
      </c>
      <c r="K21200">
        <v>1066950</v>
      </c>
      <c r="L21200" t="s">
        <v>23</v>
      </c>
      <c r="M21200">
        <v>0</v>
      </c>
      <c r="N21200">
        <v>6</v>
      </c>
      <c r="O21200">
        <v>0</v>
      </c>
      <c r="P21200">
        <v>0</v>
      </c>
      <c r="Q21200">
        <v>0</v>
      </c>
      <c r="S21200" t="str">
        <f t="shared" si="662"/>
        <v>G-PT110832</v>
      </c>
      <c r="T21200" t="str">
        <f t="shared" si="663"/>
        <v>I-Wijesinghe</v>
      </c>
    </row>
    <row r="21201" spans="1:20" x14ac:dyDescent="0.3">
      <c r="A21201" t="s">
        <v>17283</v>
      </c>
      <c r="B21201" t="s">
        <v>1076</v>
      </c>
      <c r="C21201" t="s">
        <v>28466</v>
      </c>
      <c r="D21201" t="s">
        <v>19272</v>
      </c>
      <c r="E21201" s="1">
        <v>41788</v>
      </c>
      <c r="F21201" t="s">
        <v>1074</v>
      </c>
      <c r="G21201" t="s">
        <v>1076</v>
      </c>
      <c r="H21201" t="s">
        <v>55</v>
      </c>
      <c r="I21201" t="s">
        <v>55</v>
      </c>
      <c r="J21201" t="s">
        <v>17284</v>
      </c>
      <c r="K21201">
        <v>615486</v>
      </c>
      <c r="L21201" t="s">
        <v>23</v>
      </c>
      <c r="M21201">
        <v>0</v>
      </c>
      <c r="N21201">
        <v>1</v>
      </c>
      <c r="O21201">
        <v>0</v>
      </c>
      <c r="P21201">
        <v>0</v>
      </c>
      <c r="Q21201">
        <v>0</v>
      </c>
      <c r="S21201" t="str">
        <f t="shared" si="662"/>
        <v>G-PT110837</v>
      </c>
      <c r="T21201" t="str">
        <f t="shared" si="663"/>
        <v>I-Mikkelsen</v>
      </c>
    </row>
    <row r="21202" spans="1:20" x14ac:dyDescent="0.3">
      <c r="A21202" t="s">
        <v>17285</v>
      </c>
      <c r="B21202" t="s">
        <v>110</v>
      </c>
      <c r="C21202" t="s">
        <v>28467</v>
      </c>
      <c r="D21202" t="s">
        <v>18681</v>
      </c>
      <c r="E21202" s="1">
        <v>42062</v>
      </c>
      <c r="F21202" t="s">
        <v>2099</v>
      </c>
      <c r="G21202" t="s">
        <v>143</v>
      </c>
      <c r="H21202" t="s">
        <v>97</v>
      </c>
      <c r="I21202" t="s">
        <v>3180</v>
      </c>
      <c r="J21202" t="s">
        <v>17286</v>
      </c>
      <c r="K21202">
        <v>208745</v>
      </c>
      <c r="L21202" t="s">
        <v>23</v>
      </c>
      <c r="M21202">
        <v>70000</v>
      </c>
      <c r="N21202">
        <v>4</v>
      </c>
      <c r="O21202">
        <v>1</v>
      </c>
      <c r="P21202">
        <v>0</v>
      </c>
      <c r="Q21202">
        <v>0</v>
      </c>
      <c r="S21202" t="str">
        <f t="shared" si="662"/>
        <v>G-PT110839</v>
      </c>
      <c r="T21202" t="str">
        <f t="shared" si="663"/>
        <v>I-Chen</v>
      </c>
    </row>
    <row r="21203" spans="1:20" x14ac:dyDescent="0.3">
      <c r="A21203" t="s">
        <v>17285</v>
      </c>
      <c r="B21203" t="s">
        <v>3187</v>
      </c>
      <c r="C21203" t="s">
        <v>28467</v>
      </c>
      <c r="D21203" t="s">
        <v>20589</v>
      </c>
      <c r="E21203" s="1">
        <v>42062</v>
      </c>
      <c r="F21203" t="s">
        <v>2099</v>
      </c>
      <c r="G21203" t="s">
        <v>143</v>
      </c>
      <c r="H21203" t="s">
        <v>97</v>
      </c>
      <c r="I21203" t="s">
        <v>19</v>
      </c>
      <c r="J21203" t="s">
        <v>17286</v>
      </c>
      <c r="K21203">
        <v>208745</v>
      </c>
      <c r="L21203" t="s">
        <v>23</v>
      </c>
      <c r="M21203">
        <v>70000</v>
      </c>
      <c r="N21203">
        <v>4</v>
      </c>
      <c r="O21203">
        <v>1</v>
      </c>
      <c r="P21203">
        <v>0</v>
      </c>
      <c r="Q21203">
        <v>0</v>
      </c>
      <c r="S21203" t="str">
        <f t="shared" si="662"/>
        <v>G-PT110839</v>
      </c>
      <c r="T21203" t="str">
        <f t="shared" si="663"/>
        <v>I-Sisler</v>
      </c>
    </row>
    <row r="21204" spans="1:20" x14ac:dyDescent="0.3">
      <c r="A21204" t="s">
        <v>17285</v>
      </c>
      <c r="B21204" t="s">
        <v>143</v>
      </c>
      <c r="C21204" t="s">
        <v>28467</v>
      </c>
      <c r="D21204" t="s">
        <v>18700</v>
      </c>
      <c r="E21204" s="1">
        <v>42062</v>
      </c>
      <c r="F21204" t="s">
        <v>2099</v>
      </c>
      <c r="G21204" t="s">
        <v>143</v>
      </c>
      <c r="H21204" t="s">
        <v>97</v>
      </c>
      <c r="I21204" t="s">
        <v>97</v>
      </c>
      <c r="J21204" t="s">
        <v>17286</v>
      </c>
      <c r="K21204">
        <v>208745</v>
      </c>
      <c r="L21204" t="s">
        <v>23</v>
      </c>
      <c r="M21204">
        <v>70000</v>
      </c>
      <c r="N21204">
        <v>4</v>
      </c>
      <c r="O21204">
        <v>1</v>
      </c>
      <c r="P21204">
        <v>0</v>
      </c>
      <c r="Q21204">
        <v>0</v>
      </c>
      <c r="S21204" t="str">
        <f t="shared" si="662"/>
        <v>G-PT110839</v>
      </c>
      <c r="T21204" t="str">
        <f t="shared" si="663"/>
        <v>I-Smith</v>
      </c>
    </row>
    <row r="21205" spans="1:20" x14ac:dyDescent="0.3">
      <c r="A21205" t="s">
        <v>17285</v>
      </c>
      <c r="B21205" t="s">
        <v>933</v>
      </c>
      <c r="C21205" t="s">
        <v>28467</v>
      </c>
      <c r="D21205" t="s">
        <v>19183</v>
      </c>
      <c r="E21205" s="1">
        <v>42062</v>
      </c>
      <c r="F21205" t="s">
        <v>2099</v>
      </c>
      <c r="G21205" t="s">
        <v>143</v>
      </c>
      <c r="H21205" t="s">
        <v>97</v>
      </c>
      <c r="I21205" t="s">
        <v>17287</v>
      </c>
      <c r="J21205" t="s">
        <v>17286</v>
      </c>
      <c r="K21205">
        <v>208745</v>
      </c>
      <c r="L21205" t="s">
        <v>23</v>
      </c>
      <c r="M21205">
        <v>70000</v>
      </c>
      <c r="N21205">
        <v>4</v>
      </c>
      <c r="O21205">
        <v>1</v>
      </c>
      <c r="P21205">
        <v>0</v>
      </c>
      <c r="Q21205">
        <v>0</v>
      </c>
      <c r="S21205" t="str">
        <f t="shared" si="662"/>
        <v>G-PT110839</v>
      </c>
      <c r="T21205" t="str">
        <f t="shared" si="663"/>
        <v>I-Yang</v>
      </c>
    </row>
    <row r="21206" spans="1:20" x14ac:dyDescent="0.3">
      <c r="A21206" t="s">
        <v>17288</v>
      </c>
      <c r="B21206" t="s">
        <v>1781</v>
      </c>
      <c r="C21206" t="s">
        <v>28468</v>
      </c>
      <c r="D21206" t="s">
        <v>19706</v>
      </c>
      <c r="E21206" s="1">
        <v>41782</v>
      </c>
      <c r="F21206" t="s">
        <v>2099</v>
      </c>
      <c r="G21206" t="s">
        <v>143</v>
      </c>
      <c r="H21206" t="s">
        <v>97</v>
      </c>
      <c r="I21206" t="s">
        <v>97</v>
      </c>
      <c r="J21206" t="s">
        <v>17289</v>
      </c>
      <c r="K21206">
        <v>15160</v>
      </c>
      <c r="L21206" t="s">
        <v>23</v>
      </c>
      <c r="M21206">
        <v>0</v>
      </c>
      <c r="N21206">
        <v>2</v>
      </c>
      <c r="O21206">
        <v>0</v>
      </c>
      <c r="P21206">
        <v>0</v>
      </c>
      <c r="Q21206">
        <v>0</v>
      </c>
      <c r="S21206" t="str">
        <f t="shared" si="662"/>
        <v>G-PT110840</v>
      </c>
      <c r="T21206" t="str">
        <f t="shared" si="663"/>
        <v>I-Dow</v>
      </c>
    </row>
    <row r="21207" spans="1:20" x14ac:dyDescent="0.3">
      <c r="A21207" t="s">
        <v>17288</v>
      </c>
      <c r="B21207" t="s">
        <v>143</v>
      </c>
      <c r="C21207" t="s">
        <v>28468</v>
      </c>
      <c r="D21207" t="s">
        <v>18700</v>
      </c>
      <c r="E21207" s="1">
        <v>41782</v>
      </c>
      <c r="F21207" t="s">
        <v>2099</v>
      </c>
      <c r="G21207" t="s">
        <v>143</v>
      </c>
      <c r="H21207" t="s">
        <v>97</v>
      </c>
      <c r="I21207" t="s">
        <v>97</v>
      </c>
      <c r="J21207" t="s">
        <v>17289</v>
      </c>
      <c r="K21207">
        <v>15160</v>
      </c>
      <c r="L21207" t="s">
        <v>23</v>
      </c>
      <c r="M21207">
        <v>0</v>
      </c>
      <c r="N21207">
        <v>2</v>
      </c>
      <c r="O21207">
        <v>0</v>
      </c>
      <c r="P21207">
        <v>0</v>
      </c>
      <c r="Q21207">
        <v>0</v>
      </c>
      <c r="S21207" t="str">
        <f t="shared" si="662"/>
        <v>G-PT110840</v>
      </c>
      <c r="T21207" t="str">
        <f t="shared" si="663"/>
        <v>I-Smith</v>
      </c>
    </row>
    <row r="21208" spans="1:20" x14ac:dyDescent="0.3">
      <c r="A21208" t="s">
        <v>17290</v>
      </c>
      <c r="B21208" t="s">
        <v>5978</v>
      </c>
      <c r="C21208" t="s">
        <v>28469</v>
      </c>
      <c r="D21208" t="s">
        <v>22252</v>
      </c>
      <c r="E21208" s="1">
        <v>41806</v>
      </c>
      <c r="F21208" t="s">
        <v>16946</v>
      </c>
      <c r="G21208" t="s">
        <v>5978</v>
      </c>
      <c r="H21208" t="s">
        <v>1340</v>
      </c>
      <c r="I21208" t="s">
        <v>1340</v>
      </c>
      <c r="J21208" t="s">
        <v>17291</v>
      </c>
      <c r="K21208">
        <v>31400</v>
      </c>
      <c r="L21208" t="s">
        <v>23</v>
      </c>
      <c r="M21208">
        <v>31400</v>
      </c>
      <c r="N21208">
        <v>1</v>
      </c>
      <c r="O21208">
        <v>1</v>
      </c>
      <c r="P21208">
        <v>0</v>
      </c>
      <c r="Q21208">
        <v>0</v>
      </c>
      <c r="S21208" t="str">
        <f t="shared" si="662"/>
        <v>G-PT110844</v>
      </c>
      <c r="T21208" t="str">
        <f t="shared" si="663"/>
        <v>I-Cunningham</v>
      </c>
    </row>
    <row r="21209" spans="1:20" x14ac:dyDescent="0.3">
      <c r="A21209" t="s">
        <v>17292</v>
      </c>
      <c r="B21209" t="s">
        <v>15324</v>
      </c>
      <c r="C21209" t="s">
        <v>28470</v>
      </c>
      <c r="D21209" t="s">
        <v>27421</v>
      </c>
      <c r="E21209" s="1">
        <v>41901</v>
      </c>
      <c r="F21209" t="s">
        <v>13427</v>
      </c>
      <c r="G21209" t="s">
        <v>3713</v>
      </c>
      <c r="H21209" t="s">
        <v>386</v>
      </c>
      <c r="I21209" t="s">
        <v>1654</v>
      </c>
      <c r="J21209" t="s">
        <v>17293</v>
      </c>
      <c r="K21209">
        <v>121405</v>
      </c>
      <c r="L21209" t="s">
        <v>23</v>
      </c>
      <c r="M21209">
        <v>121405</v>
      </c>
      <c r="N21209">
        <v>2</v>
      </c>
      <c r="O21209">
        <v>1</v>
      </c>
      <c r="P21209">
        <v>0</v>
      </c>
      <c r="Q21209">
        <v>0</v>
      </c>
      <c r="S21209" t="str">
        <f t="shared" si="662"/>
        <v>G-PT110852</v>
      </c>
      <c r="T21209" t="str">
        <f t="shared" si="663"/>
        <v>I-Cei</v>
      </c>
    </row>
    <row r="21210" spans="1:20" x14ac:dyDescent="0.3">
      <c r="A21210" t="s">
        <v>17292</v>
      </c>
      <c r="B21210" t="s">
        <v>3713</v>
      </c>
      <c r="C21210" t="s">
        <v>28470</v>
      </c>
      <c r="D21210" t="s">
        <v>20904</v>
      </c>
      <c r="E21210" s="1">
        <v>41901</v>
      </c>
      <c r="F21210" t="s">
        <v>13427</v>
      </c>
      <c r="G21210" t="s">
        <v>3713</v>
      </c>
      <c r="H21210" t="s">
        <v>386</v>
      </c>
      <c r="I21210" t="s">
        <v>386</v>
      </c>
      <c r="J21210" t="s">
        <v>17293</v>
      </c>
      <c r="K21210">
        <v>121405</v>
      </c>
      <c r="L21210" t="s">
        <v>23</v>
      </c>
      <c r="M21210">
        <v>121405</v>
      </c>
      <c r="N21210">
        <v>2</v>
      </c>
      <c r="O21210">
        <v>1</v>
      </c>
      <c r="P21210">
        <v>0</v>
      </c>
      <c r="Q21210">
        <v>0</v>
      </c>
      <c r="S21210" t="str">
        <f t="shared" si="662"/>
        <v>G-PT110852</v>
      </c>
      <c r="T21210" t="str">
        <f t="shared" si="663"/>
        <v>I-Shah</v>
      </c>
    </row>
    <row r="21211" spans="1:20" x14ac:dyDescent="0.3">
      <c r="A21211" t="s">
        <v>17294</v>
      </c>
      <c r="B21211" t="s">
        <v>1741</v>
      </c>
      <c r="C21211" t="s">
        <v>28471</v>
      </c>
      <c r="D21211" t="s">
        <v>19684</v>
      </c>
      <c r="E21211" s="1">
        <v>41786</v>
      </c>
      <c r="F21211" t="s">
        <v>4766</v>
      </c>
      <c r="G21211" t="s">
        <v>1741</v>
      </c>
      <c r="H21211" t="s">
        <v>29</v>
      </c>
      <c r="I21211" t="s">
        <v>29</v>
      </c>
      <c r="J21211" t="s">
        <v>17295</v>
      </c>
      <c r="K21211">
        <v>1164027</v>
      </c>
      <c r="L21211" t="s">
        <v>23</v>
      </c>
      <c r="M21211">
        <v>0</v>
      </c>
      <c r="N21211">
        <v>1</v>
      </c>
      <c r="O21211">
        <v>0</v>
      </c>
      <c r="P21211">
        <v>0</v>
      </c>
      <c r="Q21211">
        <v>0</v>
      </c>
      <c r="S21211" t="str">
        <f t="shared" si="662"/>
        <v>G-PT110853</v>
      </c>
      <c r="T21211" t="str">
        <f t="shared" si="663"/>
        <v>I-Ottens</v>
      </c>
    </row>
    <row r="21212" spans="1:20" x14ac:dyDescent="0.3">
      <c r="A21212" t="s">
        <v>17297</v>
      </c>
      <c r="B21212" t="s">
        <v>316</v>
      </c>
      <c r="C21212" t="s">
        <v>28472</v>
      </c>
      <c r="D21212" t="s">
        <v>18809</v>
      </c>
      <c r="E21212" s="1">
        <v>41787</v>
      </c>
      <c r="F21212" t="s">
        <v>17296</v>
      </c>
      <c r="G21212" t="s">
        <v>3002</v>
      </c>
      <c r="H21212" t="s">
        <v>150</v>
      </c>
      <c r="I21212" t="s">
        <v>306</v>
      </c>
      <c r="J21212" t="s">
        <v>17298</v>
      </c>
      <c r="K21212">
        <v>533750</v>
      </c>
      <c r="L21212" t="s">
        <v>23</v>
      </c>
      <c r="M21212">
        <v>0</v>
      </c>
      <c r="N21212">
        <v>3</v>
      </c>
      <c r="O21212">
        <v>0</v>
      </c>
      <c r="P21212">
        <v>0</v>
      </c>
      <c r="Q21212">
        <v>0</v>
      </c>
      <c r="S21212" t="str">
        <f t="shared" si="662"/>
        <v>G-PT110855</v>
      </c>
      <c r="T21212" t="str">
        <f t="shared" si="663"/>
        <v>I-Manjili</v>
      </c>
    </row>
    <row r="21213" spans="1:20" x14ac:dyDescent="0.3">
      <c r="A21213" t="s">
        <v>17297</v>
      </c>
      <c r="B21213" t="s">
        <v>1522</v>
      </c>
      <c r="C21213" t="s">
        <v>28472</v>
      </c>
      <c r="D21213" t="s">
        <v>19549</v>
      </c>
      <c r="E21213" s="1">
        <v>41787</v>
      </c>
      <c r="F21213" t="s">
        <v>17296</v>
      </c>
      <c r="G21213" t="s">
        <v>3002</v>
      </c>
      <c r="H21213" t="s">
        <v>150</v>
      </c>
      <c r="I21213" t="s">
        <v>150</v>
      </c>
      <c r="J21213" t="s">
        <v>17298</v>
      </c>
      <c r="K21213">
        <v>533750</v>
      </c>
      <c r="L21213" t="s">
        <v>23</v>
      </c>
      <c r="M21213">
        <v>0</v>
      </c>
      <c r="N21213">
        <v>3</v>
      </c>
      <c r="O21213">
        <v>0</v>
      </c>
      <c r="P21213">
        <v>0</v>
      </c>
      <c r="Q21213">
        <v>0</v>
      </c>
      <c r="S21213" t="str">
        <f t="shared" si="662"/>
        <v>G-PT110855</v>
      </c>
      <c r="T21213" t="str">
        <f t="shared" si="663"/>
        <v>I-Sarkar</v>
      </c>
    </row>
    <row r="21214" spans="1:20" x14ac:dyDescent="0.3">
      <c r="A21214" t="s">
        <v>17297</v>
      </c>
      <c r="B21214" t="s">
        <v>3002</v>
      </c>
      <c r="C21214" t="s">
        <v>28472</v>
      </c>
      <c r="D21214" t="s">
        <v>20474</v>
      </c>
      <c r="E21214" s="1">
        <v>41787</v>
      </c>
      <c r="F21214" t="s">
        <v>17296</v>
      </c>
      <c r="G21214" t="s">
        <v>3002</v>
      </c>
      <c r="H21214" t="s">
        <v>150</v>
      </c>
      <c r="I21214" t="s">
        <v>150</v>
      </c>
      <c r="J21214" t="s">
        <v>17298</v>
      </c>
      <c r="K21214">
        <v>533750</v>
      </c>
      <c r="L21214" t="s">
        <v>23</v>
      </c>
      <c r="M21214">
        <v>0</v>
      </c>
      <c r="N21214">
        <v>3</v>
      </c>
      <c r="O21214">
        <v>0</v>
      </c>
      <c r="P21214">
        <v>0</v>
      </c>
      <c r="Q21214">
        <v>0</v>
      </c>
      <c r="S21214" t="str">
        <f t="shared" si="662"/>
        <v>G-PT110855</v>
      </c>
      <c r="T21214" t="str">
        <f t="shared" si="663"/>
        <v>I-Yu</v>
      </c>
    </row>
    <row r="21215" spans="1:20" x14ac:dyDescent="0.3">
      <c r="A21215" t="s">
        <v>17299</v>
      </c>
      <c r="B21215" t="s">
        <v>230</v>
      </c>
      <c r="C21215" t="s">
        <v>28473</v>
      </c>
      <c r="D21215" t="s">
        <v>18746</v>
      </c>
      <c r="E21215" s="1">
        <v>41787</v>
      </c>
      <c r="F21215" t="s">
        <v>831</v>
      </c>
      <c r="G21215" t="s">
        <v>230</v>
      </c>
      <c r="H21215" t="s">
        <v>88</v>
      </c>
      <c r="I21215" t="s">
        <v>88</v>
      </c>
      <c r="J21215" t="s">
        <v>17300</v>
      </c>
      <c r="K21215">
        <v>125988</v>
      </c>
      <c r="L21215" t="s">
        <v>23</v>
      </c>
      <c r="M21215">
        <v>0</v>
      </c>
      <c r="N21215">
        <v>1</v>
      </c>
      <c r="O21215">
        <v>0</v>
      </c>
      <c r="P21215">
        <v>0</v>
      </c>
      <c r="Q21215">
        <v>0</v>
      </c>
      <c r="S21215" t="str">
        <f t="shared" si="662"/>
        <v>G-PT110856</v>
      </c>
      <c r="T21215" t="str">
        <f t="shared" si="663"/>
        <v>I-Archer</v>
      </c>
    </row>
    <row r="21216" spans="1:20" x14ac:dyDescent="0.3">
      <c r="A21216" t="s">
        <v>17301</v>
      </c>
      <c r="B21216" t="s">
        <v>230</v>
      </c>
      <c r="C21216" t="s">
        <v>28474</v>
      </c>
      <c r="D21216" t="s">
        <v>18746</v>
      </c>
      <c r="E21216" s="1">
        <v>41907</v>
      </c>
      <c r="F21216" t="s">
        <v>831</v>
      </c>
      <c r="G21216" t="s">
        <v>230</v>
      </c>
      <c r="H21216" t="s">
        <v>88</v>
      </c>
      <c r="I21216" t="s">
        <v>88</v>
      </c>
      <c r="J21216" t="s">
        <v>17302</v>
      </c>
      <c r="K21216">
        <v>418427</v>
      </c>
      <c r="L21216" t="s">
        <v>23</v>
      </c>
      <c r="M21216">
        <v>0</v>
      </c>
      <c r="N21216">
        <v>1</v>
      </c>
      <c r="O21216">
        <v>0</v>
      </c>
      <c r="P21216">
        <v>0</v>
      </c>
      <c r="Q21216">
        <v>0</v>
      </c>
      <c r="S21216" t="str">
        <f t="shared" si="662"/>
        <v>G-PT110857</v>
      </c>
      <c r="T21216" t="str">
        <f t="shared" si="663"/>
        <v>I-Archer</v>
      </c>
    </row>
    <row r="21217" spans="1:20" x14ac:dyDescent="0.3">
      <c r="A21217" t="s">
        <v>17303</v>
      </c>
      <c r="B21217" t="s">
        <v>1062</v>
      </c>
      <c r="C21217" t="s">
        <v>28475</v>
      </c>
      <c r="D21217" t="s">
        <v>19263</v>
      </c>
      <c r="E21217" s="1">
        <v>41786</v>
      </c>
      <c r="F21217" t="s">
        <v>1060</v>
      </c>
      <c r="G21217" t="s">
        <v>1062</v>
      </c>
      <c r="H21217" t="s">
        <v>64</v>
      </c>
      <c r="I21217" t="s">
        <v>64</v>
      </c>
      <c r="J21217" t="s">
        <v>17304</v>
      </c>
      <c r="K21217">
        <v>244540</v>
      </c>
      <c r="L21217" t="s">
        <v>23</v>
      </c>
      <c r="M21217">
        <v>0</v>
      </c>
      <c r="N21217">
        <v>1</v>
      </c>
      <c r="O21217">
        <v>0</v>
      </c>
      <c r="P21217">
        <v>0</v>
      </c>
      <c r="Q21217">
        <v>0</v>
      </c>
      <c r="S21217" t="str">
        <f t="shared" si="662"/>
        <v>G-PT110861</v>
      </c>
      <c r="T21217" t="str">
        <f t="shared" si="663"/>
        <v>I-Gewirtz</v>
      </c>
    </row>
    <row r="21218" spans="1:20" x14ac:dyDescent="0.3">
      <c r="A21218" t="s">
        <v>17305</v>
      </c>
      <c r="B21218" t="s">
        <v>2809</v>
      </c>
      <c r="C21218" t="s">
        <v>28476</v>
      </c>
      <c r="D21218" t="s">
        <v>20358</v>
      </c>
      <c r="E21218" s="1">
        <v>41787</v>
      </c>
      <c r="F21218" t="s">
        <v>1568</v>
      </c>
      <c r="G21218" t="s">
        <v>1180</v>
      </c>
      <c r="H21218" t="s">
        <v>64</v>
      </c>
      <c r="I21218" t="s">
        <v>64</v>
      </c>
      <c r="J21218" t="s">
        <v>17306</v>
      </c>
      <c r="K21218">
        <v>309283</v>
      </c>
      <c r="L21218" t="s">
        <v>23</v>
      </c>
      <c r="M21218">
        <v>0</v>
      </c>
      <c r="N21218">
        <v>2</v>
      </c>
      <c r="O21218">
        <v>0</v>
      </c>
      <c r="P21218">
        <v>0</v>
      </c>
      <c r="Q21218">
        <v>0</v>
      </c>
      <c r="S21218" t="str">
        <f t="shared" si="662"/>
        <v>G-PT110864</v>
      </c>
      <c r="T21218" t="str">
        <f t="shared" si="663"/>
        <v>I-Akopiants</v>
      </c>
    </row>
    <row r="21219" spans="1:20" x14ac:dyDescent="0.3">
      <c r="A21219" t="s">
        <v>17305</v>
      </c>
      <c r="B21219" t="s">
        <v>1180</v>
      </c>
      <c r="C21219" t="s">
        <v>28476</v>
      </c>
      <c r="D21219" t="s">
        <v>19337</v>
      </c>
      <c r="E21219" s="1">
        <v>41787</v>
      </c>
      <c r="F21219" t="s">
        <v>1568</v>
      </c>
      <c r="G21219" t="s">
        <v>1180</v>
      </c>
      <c r="H21219" t="s">
        <v>64</v>
      </c>
      <c r="I21219" t="s">
        <v>64</v>
      </c>
      <c r="J21219" t="s">
        <v>17306</v>
      </c>
      <c r="K21219">
        <v>309283</v>
      </c>
      <c r="L21219" t="s">
        <v>23</v>
      </c>
      <c r="M21219">
        <v>0</v>
      </c>
      <c r="N21219">
        <v>2</v>
      </c>
      <c r="O21219">
        <v>0</v>
      </c>
      <c r="P21219">
        <v>0</v>
      </c>
      <c r="Q21219">
        <v>0</v>
      </c>
      <c r="S21219" t="str">
        <f t="shared" si="662"/>
        <v>G-PT110864</v>
      </c>
      <c r="T21219" t="str">
        <f t="shared" si="663"/>
        <v>I-Povirk</v>
      </c>
    </row>
    <row r="21220" spans="1:20" x14ac:dyDescent="0.3">
      <c r="A21220" t="s">
        <v>17307</v>
      </c>
      <c r="B21220" t="s">
        <v>1062</v>
      </c>
      <c r="C21220" t="s">
        <v>28477</v>
      </c>
      <c r="D21220" t="s">
        <v>19263</v>
      </c>
      <c r="E21220" s="1">
        <v>41787</v>
      </c>
      <c r="F21220" t="s">
        <v>1060</v>
      </c>
      <c r="G21220" t="s">
        <v>1062</v>
      </c>
      <c r="H21220" t="s">
        <v>64</v>
      </c>
      <c r="I21220" t="s">
        <v>64</v>
      </c>
      <c r="J21220" t="s">
        <v>17308</v>
      </c>
      <c r="K21220">
        <v>224397</v>
      </c>
      <c r="L21220" t="s">
        <v>23</v>
      </c>
      <c r="M21220">
        <v>0</v>
      </c>
      <c r="N21220">
        <v>1</v>
      </c>
      <c r="O21220">
        <v>0</v>
      </c>
      <c r="P21220">
        <v>0</v>
      </c>
      <c r="Q21220">
        <v>0</v>
      </c>
      <c r="S21220" t="str">
        <f t="shared" si="662"/>
        <v>G-PT110870</v>
      </c>
      <c r="T21220" t="str">
        <f t="shared" si="663"/>
        <v>I-Gewirtz</v>
      </c>
    </row>
    <row r="21221" spans="1:20" x14ac:dyDescent="0.3">
      <c r="A21221" t="s">
        <v>17309</v>
      </c>
      <c r="B21221" t="s">
        <v>175</v>
      </c>
      <c r="C21221" t="s">
        <v>28478</v>
      </c>
      <c r="D21221" t="s">
        <v>18721</v>
      </c>
      <c r="E21221" s="1">
        <v>41796</v>
      </c>
      <c r="F21221" t="s">
        <v>958</v>
      </c>
      <c r="G21221" t="s">
        <v>175</v>
      </c>
      <c r="H21221" t="s">
        <v>88</v>
      </c>
      <c r="I21221" t="s">
        <v>88</v>
      </c>
      <c r="J21221" t="s">
        <v>17310</v>
      </c>
      <c r="K21221">
        <v>74234</v>
      </c>
      <c r="L21221" t="s">
        <v>23</v>
      </c>
      <c r="M21221">
        <v>0</v>
      </c>
      <c r="N21221">
        <v>1</v>
      </c>
      <c r="O21221">
        <v>0</v>
      </c>
      <c r="P21221">
        <v>0</v>
      </c>
      <c r="Q21221">
        <v>0</v>
      </c>
      <c r="S21221" t="str">
        <f t="shared" si="662"/>
        <v>G-PT110871</v>
      </c>
      <c r="T21221" t="str">
        <f t="shared" si="663"/>
        <v>I-Gennings</v>
      </c>
    </row>
    <row r="21222" spans="1:20" x14ac:dyDescent="0.3">
      <c r="A21222" t="s">
        <v>17311</v>
      </c>
      <c r="B21222" t="s">
        <v>175</v>
      </c>
      <c r="C21222" t="s">
        <v>28479</v>
      </c>
      <c r="D21222" t="s">
        <v>18721</v>
      </c>
      <c r="E21222" s="1">
        <v>41792</v>
      </c>
      <c r="F21222" t="s">
        <v>958</v>
      </c>
      <c r="G21222" t="s">
        <v>175</v>
      </c>
      <c r="H21222" t="s">
        <v>88</v>
      </c>
      <c r="I21222" t="s">
        <v>88</v>
      </c>
      <c r="J21222" t="s">
        <v>17312</v>
      </c>
      <c r="K21222">
        <v>11880</v>
      </c>
      <c r="L21222" t="s">
        <v>23</v>
      </c>
      <c r="M21222">
        <v>0</v>
      </c>
      <c r="N21222">
        <v>1</v>
      </c>
      <c r="O21222">
        <v>0</v>
      </c>
      <c r="P21222">
        <v>0</v>
      </c>
      <c r="Q21222">
        <v>0</v>
      </c>
      <c r="S21222" t="str">
        <f t="shared" si="662"/>
        <v>G-PT110872</v>
      </c>
      <c r="T21222" t="str">
        <f t="shared" si="663"/>
        <v>I-Gennings</v>
      </c>
    </row>
    <row r="21223" spans="1:20" x14ac:dyDescent="0.3">
      <c r="A21223" t="s">
        <v>17313</v>
      </c>
      <c r="B21223" t="s">
        <v>110</v>
      </c>
      <c r="C21223" t="s">
        <v>28480</v>
      </c>
      <c r="D21223" t="s">
        <v>18681</v>
      </c>
      <c r="E21223" s="1">
        <v>41793</v>
      </c>
      <c r="F21223" t="s">
        <v>108</v>
      </c>
      <c r="G21223" t="s">
        <v>110</v>
      </c>
      <c r="H21223" t="s">
        <v>84</v>
      </c>
      <c r="I21223" t="s">
        <v>64</v>
      </c>
      <c r="J21223" t="s">
        <v>17314</v>
      </c>
      <c r="K21223">
        <v>439124</v>
      </c>
      <c r="L21223" t="s">
        <v>23</v>
      </c>
      <c r="M21223">
        <v>0</v>
      </c>
      <c r="N21223">
        <v>3</v>
      </c>
      <c r="O21223">
        <v>0</v>
      </c>
      <c r="P21223">
        <v>0</v>
      </c>
      <c r="Q21223">
        <v>0</v>
      </c>
      <c r="S21223" t="str">
        <f t="shared" si="662"/>
        <v>G-PT110875</v>
      </c>
      <c r="T21223" t="str">
        <f t="shared" si="663"/>
        <v>I-Chen</v>
      </c>
    </row>
    <row r="21224" spans="1:20" x14ac:dyDescent="0.3">
      <c r="A21224" t="s">
        <v>17313</v>
      </c>
      <c r="B21224" t="s">
        <v>110</v>
      </c>
      <c r="C21224" t="s">
        <v>28480</v>
      </c>
      <c r="D21224" t="s">
        <v>18681</v>
      </c>
      <c r="E21224" s="1">
        <v>41793</v>
      </c>
      <c r="F21224" t="s">
        <v>108</v>
      </c>
      <c r="G21224" t="s">
        <v>110</v>
      </c>
      <c r="H21224" t="s">
        <v>84</v>
      </c>
      <c r="I21224" t="s">
        <v>84</v>
      </c>
      <c r="J21224" t="s">
        <v>17314</v>
      </c>
      <c r="K21224">
        <v>439124</v>
      </c>
      <c r="L21224" t="s">
        <v>23</v>
      </c>
      <c r="M21224">
        <v>0</v>
      </c>
      <c r="N21224">
        <v>3</v>
      </c>
      <c r="O21224">
        <v>0</v>
      </c>
      <c r="P21224">
        <v>0</v>
      </c>
      <c r="Q21224">
        <v>0</v>
      </c>
      <c r="S21224" t="str">
        <f t="shared" si="662"/>
        <v>G-PT110875</v>
      </c>
      <c r="T21224" t="str">
        <f t="shared" si="663"/>
        <v>I-Chen</v>
      </c>
    </row>
    <row r="21225" spans="1:20" x14ac:dyDescent="0.3">
      <c r="A21225" t="s">
        <v>17313</v>
      </c>
      <c r="B21225" t="s">
        <v>89</v>
      </c>
      <c r="C21225" t="s">
        <v>28480</v>
      </c>
      <c r="D21225" t="s">
        <v>18668</v>
      </c>
      <c r="E21225" s="1">
        <v>41793</v>
      </c>
      <c r="F21225" t="s">
        <v>108</v>
      </c>
      <c r="G21225" t="s">
        <v>110</v>
      </c>
      <c r="H21225" t="s">
        <v>84</v>
      </c>
      <c r="I21225" t="s">
        <v>84</v>
      </c>
      <c r="J21225" t="s">
        <v>17314</v>
      </c>
      <c r="K21225">
        <v>439124</v>
      </c>
      <c r="L21225" t="s">
        <v>23</v>
      </c>
      <c r="M21225">
        <v>0</v>
      </c>
      <c r="N21225">
        <v>3</v>
      </c>
      <c r="O21225">
        <v>0</v>
      </c>
      <c r="P21225">
        <v>0</v>
      </c>
      <c r="Q21225">
        <v>0</v>
      </c>
      <c r="S21225" t="str">
        <f t="shared" si="662"/>
        <v>G-PT110875</v>
      </c>
      <c r="T21225" t="str">
        <f t="shared" si="663"/>
        <v>I-Kendler</v>
      </c>
    </row>
    <row r="21226" spans="1:20" x14ac:dyDescent="0.3">
      <c r="A21226" t="s">
        <v>17315</v>
      </c>
      <c r="B21226" t="s">
        <v>4351</v>
      </c>
      <c r="C21226" t="s">
        <v>28481</v>
      </c>
      <c r="D21226" t="s">
        <v>21264</v>
      </c>
      <c r="E21226" s="1">
        <v>41795</v>
      </c>
      <c r="F21226" t="s">
        <v>11858</v>
      </c>
      <c r="G21226" t="s">
        <v>4351</v>
      </c>
      <c r="H21226" t="s">
        <v>19</v>
      </c>
      <c r="I21226" t="s">
        <v>19</v>
      </c>
      <c r="J21226" t="s">
        <v>17316</v>
      </c>
      <c r="K21226">
        <v>101334</v>
      </c>
      <c r="L21226" t="s">
        <v>23</v>
      </c>
      <c r="M21226">
        <v>0</v>
      </c>
      <c r="N21226">
        <v>2</v>
      </c>
      <c r="O21226">
        <v>0</v>
      </c>
      <c r="P21226">
        <v>0</v>
      </c>
      <c r="Q21226">
        <v>0</v>
      </c>
      <c r="S21226" t="str">
        <f t="shared" si="662"/>
        <v>G-PT110877</v>
      </c>
      <c r="T21226" t="str">
        <f t="shared" si="663"/>
        <v>I-Koch</v>
      </c>
    </row>
    <row r="21227" spans="1:20" x14ac:dyDescent="0.3">
      <c r="A21227" t="s">
        <v>17315</v>
      </c>
      <c r="B21227" t="s">
        <v>4472</v>
      </c>
      <c r="C21227" t="s">
        <v>28481</v>
      </c>
      <c r="D21227" t="s">
        <v>21339</v>
      </c>
      <c r="E21227" s="1">
        <v>41795</v>
      </c>
      <c r="F21227" t="s">
        <v>11858</v>
      </c>
      <c r="G21227" t="s">
        <v>4351</v>
      </c>
      <c r="H21227" t="s">
        <v>19</v>
      </c>
      <c r="I21227" t="s">
        <v>84</v>
      </c>
      <c r="J21227" t="s">
        <v>17316</v>
      </c>
      <c r="K21227">
        <v>101334</v>
      </c>
      <c r="L21227" t="s">
        <v>23</v>
      </c>
      <c r="M21227">
        <v>0</v>
      </c>
      <c r="N21227">
        <v>2</v>
      </c>
      <c r="O21227">
        <v>0</v>
      </c>
      <c r="P21227">
        <v>0</v>
      </c>
      <c r="Q21227">
        <v>0</v>
      </c>
      <c r="S21227" t="str">
        <f t="shared" si="662"/>
        <v>G-PT110877</v>
      </c>
      <c r="T21227" t="str">
        <f t="shared" si="663"/>
        <v>I-Minter</v>
      </c>
    </row>
    <row r="21228" spans="1:20" x14ac:dyDescent="0.3">
      <c r="A21228" t="s">
        <v>17317</v>
      </c>
      <c r="B21228" t="s">
        <v>6190</v>
      </c>
      <c r="C21228" t="s">
        <v>28482</v>
      </c>
      <c r="D21228" t="s">
        <v>22386</v>
      </c>
      <c r="E21228" s="1">
        <v>41885</v>
      </c>
      <c r="F21228" t="s">
        <v>7150</v>
      </c>
      <c r="G21228" t="s">
        <v>6190</v>
      </c>
      <c r="H21228" t="s">
        <v>1654</v>
      </c>
      <c r="I21228" t="s">
        <v>1654</v>
      </c>
      <c r="J21228" t="s">
        <v>17318</v>
      </c>
      <c r="K21228">
        <v>173701</v>
      </c>
      <c r="L21228" t="s">
        <v>23</v>
      </c>
      <c r="M21228">
        <v>409376</v>
      </c>
      <c r="N21228">
        <v>3</v>
      </c>
      <c r="O21228">
        <v>1</v>
      </c>
      <c r="P21228">
        <v>0</v>
      </c>
      <c r="Q21228">
        <v>0</v>
      </c>
      <c r="S21228" t="str">
        <f t="shared" si="662"/>
        <v>G-PT110878</v>
      </c>
      <c r="T21228" t="str">
        <f t="shared" si="663"/>
        <v>I-Hogan</v>
      </c>
    </row>
    <row r="21229" spans="1:20" x14ac:dyDescent="0.3">
      <c r="A21229" t="s">
        <v>17317</v>
      </c>
      <c r="B21229" t="s">
        <v>478</v>
      </c>
      <c r="C21229" t="s">
        <v>28482</v>
      </c>
      <c r="D21229" t="s">
        <v>18908</v>
      </c>
      <c r="E21229" s="1">
        <v>41885</v>
      </c>
      <c r="F21229" t="s">
        <v>7150</v>
      </c>
      <c r="G21229" t="s">
        <v>6190</v>
      </c>
      <c r="H21229" t="s">
        <v>1654</v>
      </c>
      <c r="I21229" t="s">
        <v>1654</v>
      </c>
      <c r="J21229" t="s">
        <v>17318</v>
      </c>
      <c r="K21229">
        <v>173701</v>
      </c>
      <c r="L21229" t="s">
        <v>23</v>
      </c>
      <c r="M21229">
        <v>409376</v>
      </c>
      <c r="N21229">
        <v>3</v>
      </c>
      <c r="O21229">
        <v>1</v>
      </c>
      <c r="P21229">
        <v>0</v>
      </c>
      <c r="Q21229">
        <v>0</v>
      </c>
      <c r="S21229" t="str">
        <f t="shared" si="662"/>
        <v>G-PT110878</v>
      </c>
      <c r="T21229" t="str">
        <f t="shared" si="663"/>
        <v>I-Payne</v>
      </c>
    </row>
    <row r="21230" spans="1:20" x14ac:dyDescent="0.3">
      <c r="A21230" t="s">
        <v>17319</v>
      </c>
      <c r="B21230" t="s">
        <v>4356</v>
      </c>
      <c r="C21230" t="s">
        <v>28483</v>
      </c>
      <c r="D21230" t="s">
        <v>21268</v>
      </c>
      <c r="E21230" s="1">
        <v>41793</v>
      </c>
      <c r="F21230" t="s">
        <v>4353</v>
      </c>
      <c r="G21230" t="s">
        <v>4355</v>
      </c>
      <c r="H21230" t="s">
        <v>373</v>
      </c>
      <c r="I21230" t="s">
        <v>373</v>
      </c>
      <c r="J21230" t="s">
        <v>17320</v>
      </c>
      <c r="K21230">
        <v>1451012</v>
      </c>
      <c r="L21230" t="s">
        <v>23</v>
      </c>
      <c r="M21230">
        <v>0</v>
      </c>
      <c r="N21230">
        <v>2</v>
      </c>
      <c r="O21230">
        <v>0</v>
      </c>
      <c r="P21230">
        <v>0</v>
      </c>
      <c r="Q21230">
        <v>0</v>
      </c>
      <c r="S21230" t="str">
        <f t="shared" si="662"/>
        <v>G-PT110880</v>
      </c>
      <c r="T21230" t="str">
        <f t="shared" si="663"/>
        <v>I-Graham</v>
      </c>
    </row>
    <row r="21231" spans="1:20" x14ac:dyDescent="0.3">
      <c r="A21231" t="s">
        <v>17319</v>
      </c>
      <c r="B21231" t="s">
        <v>4355</v>
      </c>
      <c r="C21231" t="s">
        <v>28483</v>
      </c>
      <c r="D21231" t="s">
        <v>21269</v>
      </c>
      <c r="E21231" s="1">
        <v>41793</v>
      </c>
      <c r="F21231" t="s">
        <v>4353</v>
      </c>
      <c r="G21231" t="s">
        <v>4355</v>
      </c>
      <c r="H21231" t="s">
        <v>373</v>
      </c>
      <c r="I21231" t="s">
        <v>373</v>
      </c>
      <c r="J21231" t="s">
        <v>17320</v>
      </c>
      <c r="K21231">
        <v>1451012</v>
      </c>
      <c r="L21231" t="s">
        <v>23</v>
      </c>
      <c r="M21231">
        <v>0</v>
      </c>
      <c r="N21231">
        <v>2</v>
      </c>
      <c r="O21231">
        <v>0</v>
      </c>
      <c r="P21231">
        <v>0</v>
      </c>
      <c r="Q21231">
        <v>0</v>
      </c>
      <c r="S21231" t="str">
        <f t="shared" si="662"/>
        <v>G-PT110880</v>
      </c>
      <c r="T21231" t="str">
        <f t="shared" si="663"/>
        <v>I-West</v>
      </c>
    </row>
    <row r="21232" spans="1:20" x14ac:dyDescent="0.3">
      <c r="A21232" t="s">
        <v>17321</v>
      </c>
      <c r="B21232" t="s">
        <v>2299</v>
      </c>
      <c r="C21232" t="s">
        <v>28484</v>
      </c>
      <c r="D21232" t="s">
        <v>20050</v>
      </c>
      <c r="E21232" s="1">
        <v>41789</v>
      </c>
      <c r="F21232" t="s">
        <v>2297</v>
      </c>
      <c r="G21232" t="s">
        <v>2299</v>
      </c>
      <c r="H21232" t="s">
        <v>64</v>
      </c>
      <c r="I21232" t="s">
        <v>64</v>
      </c>
      <c r="J21232" t="s">
        <v>17322</v>
      </c>
      <c r="K21232">
        <v>1351435</v>
      </c>
      <c r="L21232" t="s">
        <v>23</v>
      </c>
      <c r="M21232">
        <v>0</v>
      </c>
      <c r="N21232">
        <v>1</v>
      </c>
      <c r="O21232">
        <v>0</v>
      </c>
      <c r="P21232">
        <v>0</v>
      </c>
      <c r="Q21232">
        <v>0</v>
      </c>
      <c r="S21232" t="str">
        <f t="shared" si="662"/>
        <v>G-PT110881</v>
      </c>
      <c r="T21232" t="str">
        <f t="shared" si="663"/>
        <v>I-Brunzell</v>
      </c>
    </row>
    <row r="21233" spans="1:20" x14ac:dyDescent="0.3">
      <c r="A21233" t="s">
        <v>17323</v>
      </c>
      <c r="B21233" t="s">
        <v>140</v>
      </c>
      <c r="C21233" t="s">
        <v>28485</v>
      </c>
      <c r="D21233" t="s">
        <v>18704</v>
      </c>
      <c r="E21233" s="1">
        <v>41954</v>
      </c>
      <c r="F21233" t="s">
        <v>10552</v>
      </c>
      <c r="G21233" t="s">
        <v>140</v>
      </c>
      <c r="H21233" t="s">
        <v>19</v>
      </c>
      <c r="I21233" t="s">
        <v>19</v>
      </c>
      <c r="J21233" t="s">
        <v>17324</v>
      </c>
      <c r="K21233">
        <v>68762</v>
      </c>
      <c r="L21233" t="s">
        <v>23</v>
      </c>
      <c r="M21233">
        <v>68762</v>
      </c>
      <c r="N21233">
        <v>1</v>
      </c>
      <c r="O21233">
        <v>0</v>
      </c>
      <c r="P21233">
        <v>0</v>
      </c>
      <c r="Q21233">
        <v>0</v>
      </c>
      <c r="S21233" t="str">
        <f t="shared" si="662"/>
        <v>G-PT110882</v>
      </c>
      <c r="T21233" t="str">
        <f t="shared" si="663"/>
        <v>I-Williams</v>
      </c>
    </row>
    <row r="21234" spans="1:20" x14ac:dyDescent="0.3">
      <c r="A21234" t="s">
        <v>17325</v>
      </c>
      <c r="B21234" t="s">
        <v>4128</v>
      </c>
      <c r="C21234" t="s">
        <v>28486</v>
      </c>
      <c r="D21234" t="s">
        <v>21134</v>
      </c>
      <c r="E21234" s="1">
        <v>41814</v>
      </c>
      <c r="F21234" t="s">
        <v>4126</v>
      </c>
      <c r="G21234" t="s">
        <v>4128</v>
      </c>
      <c r="H21234" t="s">
        <v>331</v>
      </c>
      <c r="I21234" t="s">
        <v>331</v>
      </c>
      <c r="J21234" t="s">
        <v>17326</v>
      </c>
      <c r="K21234">
        <v>499376</v>
      </c>
      <c r="L21234" t="s">
        <v>23</v>
      </c>
      <c r="M21234">
        <v>0</v>
      </c>
      <c r="N21234">
        <v>1</v>
      </c>
      <c r="O21234">
        <v>0</v>
      </c>
      <c r="P21234">
        <v>0</v>
      </c>
      <c r="Q21234">
        <v>0</v>
      </c>
      <c r="S21234" t="str">
        <f t="shared" si="662"/>
        <v>G-PT110887</v>
      </c>
      <c r="T21234" t="str">
        <f t="shared" si="663"/>
        <v>I-Budanov</v>
      </c>
    </row>
    <row r="21235" spans="1:20" x14ac:dyDescent="0.3">
      <c r="A21235" t="s">
        <v>17327</v>
      </c>
      <c r="B21235" t="s">
        <v>9716</v>
      </c>
      <c r="C21235" t="s">
        <v>28487</v>
      </c>
      <c r="D21235" t="s">
        <v>24349</v>
      </c>
      <c r="E21235" s="1">
        <v>41943</v>
      </c>
      <c r="F21235" t="s">
        <v>1080</v>
      </c>
      <c r="G21235" t="s">
        <v>1082</v>
      </c>
      <c r="H21235" t="s">
        <v>860</v>
      </c>
      <c r="I21235" t="s">
        <v>146</v>
      </c>
      <c r="J21235" t="s">
        <v>17328</v>
      </c>
      <c r="K21235">
        <v>135527</v>
      </c>
      <c r="L21235" t="s">
        <v>23</v>
      </c>
      <c r="M21235">
        <v>135527</v>
      </c>
      <c r="N21235">
        <v>2</v>
      </c>
      <c r="O21235">
        <v>1</v>
      </c>
      <c r="P21235">
        <v>0</v>
      </c>
      <c r="Q21235">
        <v>0</v>
      </c>
      <c r="S21235" t="str">
        <f t="shared" si="662"/>
        <v>G-PT110891</v>
      </c>
      <c r="T21235" t="str">
        <f t="shared" si="663"/>
        <v>I-McKee</v>
      </c>
    </row>
    <row r="21236" spans="1:20" x14ac:dyDescent="0.3">
      <c r="A21236" t="s">
        <v>17327</v>
      </c>
      <c r="B21236" t="s">
        <v>1082</v>
      </c>
      <c r="C21236" t="s">
        <v>28487</v>
      </c>
      <c r="D21236" t="s">
        <v>19276</v>
      </c>
      <c r="E21236" s="1">
        <v>41943</v>
      </c>
      <c r="F21236" t="s">
        <v>1080</v>
      </c>
      <c r="G21236" t="s">
        <v>1082</v>
      </c>
      <c r="H21236" t="s">
        <v>860</v>
      </c>
      <c r="I21236" t="s">
        <v>860</v>
      </c>
      <c r="J21236" t="s">
        <v>17328</v>
      </c>
      <c r="K21236">
        <v>135527</v>
      </c>
      <c r="L21236" t="s">
        <v>23</v>
      </c>
      <c r="M21236">
        <v>135527</v>
      </c>
      <c r="N21236">
        <v>2</v>
      </c>
      <c r="O21236">
        <v>1</v>
      </c>
      <c r="P21236">
        <v>0</v>
      </c>
      <c r="Q21236">
        <v>0</v>
      </c>
      <c r="S21236" t="str">
        <f t="shared" si="662"/>
        <v>G-PT110891</v>
      </c>
      <c r="T21236" t="str">
        <f t="shared" si="663"/>
        <v>I-Nixon</v>
      </c>
    </row>
    <row r="21237" spans="1:20" x14ac:dyDescent="0.3">
      <c r="A21237" t="s">
        <v>17329</v>
      </c>
      <c r="B21237" t="s">
        <v>10784</v>
      </c>
      <c r="C21237" t="s">
        <v>28488</v>
      </c>
      <c r="D21237" t="s">
        <v>24930</v>
      </c>
      <c r="E21237" s="1">
        <v>42034</v>
      </c>
      <c r="F21237" t="s">
        <v>10782</v>
      </c>
      <c r="G21237" t="s">
        <v>10784</v>
      </c>
      <c r="H21237" t="s">
        <v>860</v>
      </c>
      <c r="I21237" t="s">
        <v>860</v>
      </c>
      <c r="J21237" t="s">
        <v>17330</v>
      </c>
      <c r="K21237">
        <v>16875</v>
      </c>
      <c r="L21237" t="s">
        <v>23</v>
      </c>
      <c r="M21237">
        <v>16875</v>
      </c>
      <c r="N21237">
        <v>2</v>
      </c>
      <c r="O21237">
        <v>1</v>
      </c>
      <c r="P21237">
        <v>0</v>
      </c>
      <c r="Q21237">
        <v>0</v>
      </c>
      <c r="S21237" t="str">
        <f t="shared" si="662"/>
        <v>G-PT110892</v>
      </c>
      <c r="T21237" t="str">
        <f t="shared" si="663"/>
        <v>I-Cecil</v>
      </c>
    </row>
    <row r="21238" spans="1:20" x14ac:dyDescent="0.3">
      <c r="A21238" t="s">
        <v>17329</v>
      </c>
      <c r="B21238" t="s">
        <v>9716</v>
      </c>
      <c r="C21238" t="s">
        <v>28488</v>
      </c>
      <c r="D21238" t="s">
        <v>24349</v>
      </c>
      <c r="E21238" s="1">
        <v>42034</v>
      </c>
      <c r="F21238" t="s">
        <v>10782</v>
      </c>
      <c r="G21238" t="s">
        <v>10784</v>
      </c>
      <c r="H21238" t="s">
        <v>860</v>
      </c>
      <c r="I21238" t="s">
        <v>146</v>
      </c>
      <c r="J21238" t="s">
        <v>17330</v>
      </c>
      <c r="K21238">
        <v>16875</v>
      </c>
      <c r="L21238" t="s">
        <v>23</v>
      </c>
      <c r="M21238">
        <v>16875</v>
      </c>
      <c r="N21238">
        <v>2</v>
      </c>
      <c r="O21238">
        <v>1</v>
      </c>
      <c r="P21238">
        <v>0</v>
      </c>
      <c r="Q21238">
        <v>0</v>
      </c>
      <c r="S21238" t="str">
        <f t="shared" si="662"/>
        <v>G-PT110892</v>
      </c>
      <c r="T21238" t="str">
        <f t="shared" si="663"/>
        <v>I-McKee</v>
      </c>
    </row>
    <row r="21239" spans="1:20" x14ac:dyDescent="0.3">
      <c r="A21239" t="s">
        <v>17331</v>
      </c>
      <c r="B21239" t="s">
        <v>9959</v>
      </c>
      <c r="C21239" t="s">
        <v>28489</v>
      </c>
      <c r="D21239" t="s">
        <v>24480</v>
      </c>
      <c r="E21239" s="1">
        <v>41789</v>
      </c>
      <c r="F21239" t="s">
        <v>10985</v>
      </c>
      <c r="G21239" t="s">
        <v>9959</v>
      </c>
      <c r="H21239" t="s">
        <v>19</v>
      </c>
      <c r="I21239" t="s">
        <v>19</v>
      </c>
      <c r="J21239" t="s">
        <v>17332</v>
      </c>
      <c r="K21239">
        <v>249555</v>
      </c>
      <c r="L21239" t="s">
        <v>23</v>
      </c>
      <c r="M21239">
        <v>0</v>
      </c>
      <c r="N21239">
        <v>4</v>
      </c>
      <c r="O21239">
        <v>0</v>
      </c>
      <c r="P21239">
        <v>0</v>
      </c>
      <c r="Q21239">
        <v>0</v>
      </c>
      <c r="S21239" t="str">
        <f t="shared" si="662"/>
        <v>G-PT110893</v>
      </c>
      <c r="T21239" t="str">
        <f t="shared" si="663"/>
        <v>I-Khan</v>
      </c>
    </row>
    <row r="21240" spans="1:20" x14ac:dyDescent="0.3">
      <c r="A21240" t="s">
        <v>17331</v>
      </c>
      <c r="B21240" t="s">
        <v>148</v>
      </c>
      <c r="C21240" t="s">
        <v>28489</v>
      </c>
      <c r="D21240" t="s">
        <v>18699</v>
      </c>
      <c r="E21240" s="1">
        <v>41789</v>
      </c>
      <c r="F21240" t="s">
        <v>10985</v>
      </c>
      <c r="G21240" t="s">
        <v>9959</v>
      </c>
      <c r="H21240" t="s">
        <v>19</v>
      </c>
      <c r="I21240" t="s">
        <v>150</v>
      </c>
      <c r="J21240" t="s">
        <v>17332</v>
      </c>
      <c r="K21240">
        <v>249555</v>
      </c>
      <c r="L21240" t="s">
        <v>23</v>
      </c>
      <c r="M21240">
        <v>0</v>
      </c>
      <c r="N21240">
        <v>4</v>
      </c>
      <c r="O21240">
        <v>0</v>
      </c>
      <c r="P21240">
        <v>0</v>
      </c>
      <c r="Q21240">
        <v>0</v>
      </c>
      <c r="S21240" t="str">
        <f t="shared" si="662"/>
        <v>G-PT110893</v>
      </c>
      <c r="T21240" t="str">
        <f t="shared" si="663"/>
        <v>I-Lister</v>
      </c>
    </row>
    <row r="21241" spans="1:20" x14ac:dyDescent="0.3">
      <c r="A21241" t="s">
        <v>17331</v>
      </c>
      <c r="B21241" t="s">
        <v>17333</v>
      </c>
      <c r="C21241" t="s">
        <v>28489</v>
      </c>
      <c r="D21241" t="s">
        <v>28490</v>
      </c>
      <c r="E21241" s="1">
        <v>41789</v>
      </c>
      <c r="F21241" t="s">
        <v>10985</v>
      </c>
      <c r="G21241" t="s">
        <v>9959</v>
      </c>
      <c r="H21241" t="s">
        <v>19</v>
      </c>
      <c r="I21241" t="s">
        <v>19</v>
      </c>
      <c r="J21241" t="s">
        <v>17332</v>
      </c>
      <c r="K21241">
        <v>249555</v>
      </c>
      <c r="L21241" t="s">
        <v>23</v>
      </c>
      <c r="M21241">
        <v>0</v>
      </c>
      <c r="N21241">
        <v>4</v>
      </c>
      <c r="O21241">
        <v>0</v>
      </c>
      <c r="P21241">
        <v>0</v>
      </c>
      <c r="Q21241">
        <v>0</v>
      </c>
      <c r="S21241" t="str">
        <f t="shared" si="662"/>
        <v>G-PT110893</v>
      </c>
      <c r="T21241" t="str">
        <f t="shared" si="663"/>
        <v>I-timothy van meter</v>
      </c>
    </row>
    <row r="21242" spans="1:20" x14ac:dyDescent="0.3">
      <c r="A21242" t="s">
        <v>17331</v>
      </c>
      <c r="B21242" t="s">
        <v>17333</v>
      </c>
      <c r="C21242" t="s">
        <v>28489</v>
      </c>
      <c r="D21242" t="s">
        <v>28490</v>
      </c>
      <c r="E21242" s="1">
        <v>41789</v>
      </c>
      <c r="F21242" t="s">
        <v>10985</v>
      </c>
      <c r="G21242" t="s">
        <v>9959</v>
      </c>
      <c r="H21242" t="s">
        <v>19</v>
      </c>
      <c r="I21242" t="s">
        <v>19</v>
      </c>
      <c r="J21242" t="s">
        <v>17332</v>
      </c>
      <c r="K21242">
        <v>249555</v>
      </c>
      <c r="L21242" t="s">
        <v>23</v>
      </c>
      <c r="M21242">
        <v>0</v>
      </c>
      <c r="N21242">
        <v>4</v>
      </c>
      <c r="O21242">
        <v>0</v>
      </c>
      <c r="P21242">
        <v>0</v>
      </c>
      <c r="Q21242">
        <v>0</v>
      </c>
      <c r="S21242" t="str">
        <f t="shared" si="662"/>
        <v>G-PT110893</v>
      </c>
      <c r="T21242" t="str">
        <f t="shared" si="663"/>
        <v>I-timothy van meter</v>
      </c>
    </row>
    <row r="21243" spans="1:20" x14ac:dyDescent="0.3">
      <c r="A21243" t="s">
        <v>17334</v>
      </c>
      <c r="B21243" t="s">
        <v>16375</v>
      </c>
      <c r="C21243" t="s">
        <v>28491</v>
      </c>
      <c r="D21243" t="s">
        <v>27983</v>
      </c>
      <c r="E21243" s="1">
        <v>41794</v>
      </c>
      <c r="F21243" t="s">
        <v>16446</v>
      </c>
      <c r="G21243" t="s">
        <v>16375</v>
      </c>
      <c r="H21243" t="s">
        <v>19</v>
      </c>
      <c r="I21243" t="s">
        <v>19</v>
      </c>
      <c r="J21243" t="s">
        <v>17335</v>
      </c>
      <c r="K21243">
        <v>89818</v>
      </c>
      <c r="L21243" t="s">
        <v>23</v>
      </c>
      <c r="M21243">
        <v>27000</v>
      </c>
      <c r="N21243">
        <v>1</v>
      </c>
      <c r="O21243">
        <v>1</v>
      </c>
      <c r="P21243">
        <v>0</v>
      </c>
      <c r="Q21243">
        <v>0</v>
      </c>
      <c r="S21243" t="str">
        <f t="shared" si="662"/>
        <v>G-PT110896</v>
      </c>
      <c r="T21243" t="str">
        <f t="shared" si="663"/>
        <v>I-Schechter</v>
      </c>
    </row>
    <row r="21244" spans="1:20" x14ac:dyDescent="0.3">
      <c r="A21244" t="s">
        <v>17336</v>
      </c>
      <c r="B21244" t="s">
        <v>1182</v>
      </c>
      <c r="C21244" t="s">
        <v>28492</v>
      </c>
      <c r="D21244" t="s">
        <v>19340</v>
      </c>
      <c r="E21244" s="1">
        <v>41796</v>
      </c>
      <c r="F21244" t="s">
        <v>1887</v>
      </c>
      <c r="G21244" t="s">
        <v>1182</v>
      </c>
      <c r="H21244" t="s">
        <v>57</v>
      </c>
      <c r="I21244" t="s">
        <v>57</v>
      </c>
      <c r="J21244" t="s">
        <v>17337</v>
      </c>
      <c r="K21244">
        <v>200000</v>
      </c>
      <c r="L21244" t="s">
        <v>23</v>
      </c>
      <c r="M21244">
        <v>0</v>
      </c>
      <c r="N21244">
        <v>2</v>
      </c>
      <c r="O21244">
        <v>0</v>
      </c>
      <c r="P21244">
        <v>0</v>
      </c>
      <c r="Q21244">
        <v>0</v>
      </c>
      <c r="S21244" t="str">
        <f t="shared" si="662"/>
        <v>G-PT110897</v>
      </c>
      <c r="T21244" t="str">
        <f t="shared" si="663"/>
        <v>I-Kuemmerle</v>
      </c>
    </row>
    <row r="21245" spans="1:20" x14ac:dyDescent="0.3">
      <c r="A21245" t="s">
        <v>17336</v>
      </c>
      <c r="B21245" t="s">
        <v>59</v>
      </c>
      <c r="C21245" t="s">
        <v>28492</v>
      </c>
      <c r="D21245" t="s">
        <v>18648</v>
      </c>
      <c r="E21245" s="1">
        <v>41796</v>
      </c>
      <c r="F21245" t="s">
        <v>1887</v>
      </c>
      <c r="G21245" t="s">
        <v>1182</v>
      </c>
      <c r="H21245" t="s">
        <v>57</v>
      </c>
      <c r="I21245" t="s">
        <v>146</v>
      </c>
      <c r="J21245" t="s">
        <v>17337</v>
      </c>
      <c r="K21245">
        <v>200000</v>
      </c>
      <c r="L21245" t="s">
        <v>23</v>
      </c>
      <c r="M21245">
        <v>0</v>
      </c>
      <c r="N21245">
        <v>2</v>
      </c>
      <c r="O21245">
        <v>0</v>
      </c>
      <c r="P21245">
        <v>0</v>
      </c>
      <c r="Q21245">
        <v>0</v>
      </c>
      <c r="S21245" t="str">
        <f t="shared" si="662"/>
        <v>G-PT110897</v>
      </c>
      <c r="T21245" t="str">
        <f t="shared" si="663"/>
        <v>I-Li</v>
      </c>
    </row>
    <row r="21246" spans="1:20" x14ac:dyDescent="0.3">
      <c r="A21246" t="s">
        <v>17338</v>
      </c>
      <c r="B21246" t="s">
        <v>17341</v>
      </c>
      <c r="C21246" t="s">
        <v>28493</v>
      </c>
      <c r="D21246" t="s">
        <v>28494</v>
      </c>
      <c r="E21246" s="1">
        <v>41807</v>
      </c>
      <c r="F21246" t="s">
        <v>14679</v>
      </c>
      <c r="G21246" t="s">
        <v>9336</v>
      </c>
      <c r="H21246" t="s">
        <v>9337</v>
      </c>
      <c r="I21246" t="s">
        <v>854</v>
      </c>
      <c r="J21246" t="s">
        <v>17340</v>
      </c>
      <c r="K21246">
        <v>452581</v>
      </c>
      <c r="L21246" t="s">
        <v>23</v>
      </c>
      <c r="M21246">
        <v>0</v>
      </c>
      <c r="N21246">
        <v>3</v>
      </c>
      <c r="O21246">
        <v>0</v>
      </c>
      <c r="P21246">
        <v>0</v>
      </c>
      <c r="Q21246">
        <v>0</v>
      </c>
      <c r="S21246" t="str">
        <f t="shared" si="662"/>
        <v>G-PT110899</v>
      </c>
      <c r="T21246" t="str">
        <f t="shared" si="663"/>
        <v>I-Brewer</v>
      </c>
    </row>
    <row r="21247" spans="1:20" x14ac:dyDescent="0.3">
      <c r="A21247" t="s">
        <v>17338</v>
      </c>
      <c r="B21247" t="s">
        <v>9336</v>
      </c>
      <c r="C21247" t="s">
        <v>28493</v>
      </c>
      <c r="D21247" t="s">
        <v>24115</v>
      </c>
      <c r="E21247" s="1">
        <v>41807</v>
      </c>
      <c r="F21247" t="s">
        <v>14679</v>
      </c>
      <c r="G21247" t="s">
        <v>9336</v>
      </c>
      <c r="H21247" t="s">
        <v>9337</v>
      </c>
      <c r="I21247" t="s">
        <v>9337</v>
      </c>
      <c r="J21247" t="s">
        <v>17340</v>
      </c>
      <c r="K21247">
        <v>452581</v>
      </c>
      <c r="L21247" t="s">
        <v>23</v>
      </c>
      <c r="M21247">
        <v>0</v>
      </c>
      <c r="N21247">
        <v>3</v>
      </c>
      <c r="O21247">
        <v>0</v>
      </c>
      <c r="P21247">
        <v>0</v>
      </c>
      <c r="Q21247">
        <v>0</v>
      </c>
      <c r="S21247" t="str">
        <f t="shared" si="662"/>
        <v>G-PT110899</v>
      </c>
      <c r="T21247" t="str">
        <f t="shared" si="663"/>
        <v>I-Garland</v>
      </c>
    </row>
    <row r="21248" spans="1:20" x14ac:dyDescent="0.3">
      <c r="A21248" t="s">
        <v>17338</v>
      </c>
      <c r="B21248" t="s">
        <v>744</v>
      </c>
      <c r="C21248" t="s">
        <v>28493</v>
      </c>
      <c r="D21248" t="s">
        <v>19069</v>
      </c>
      <c r="E21248" s="1">
        <v>41807</v>
      </c>
      <c r="F21248" t="s">
        <v>14679</v>
      </c>
      <c r="G21248" t="s">
        <v>9336</v>
      </c>
      <c r="H21248" t="s">
        <v>9337</v>
      </c>
      <c r="I21248" t="s">
        <v>17339</v>
      </c>
      <c r="J21248" t="s">
        <v>17340</v>
      </c>
      <c r="K21248">
        <v>452581</v>
      </c>
      <c r="L21248" t="s">
        <v>23</v>
      </c>
      <c r="M21248">
        <v>0</v>
      </c>
      <c r="N21248">
        <v>3</v>
      </c>
      <c r="O21248">
        <v>0</v>
      </c>
      <c r="P21248">
        <v>0</v>
      </c>
      <c r="Q21248">
        <v>0</v>
      </c>
      <c r="S21248" t="str">
        <f t="shared" si="662"/>
        <v>G-PT110899</v>
      </c>
      <c r="T21248" t="str">
        <f t="shared" si="663"/>
        <v>I-Lewis</v>
      </c>
    </row>
    <row r="21249" spans="1:20" x14ac:dyDescent="0.3">
      <c r="A21249" t="s">
        <v>17342</v>
      </c>
      <c r="B21249" t="s">
        <v>1499</v>
      </c>
      <c r="C21249" t="s">
        <v>28495</v>
      </c>
      <c r="D21249" t="s">
        <v>23320</v>
      </c>
      <c r="E21249" s="1">
        <v>41953</v>
      </c>
      <c r="F21249" t="s">
        <v>7955</v>
      </c>
      <c r="G21249" t="s">
        <v>7957</v>
      </c>
      <c r="H21249" t="s">
        <v>373</v>
      </c>
      <c r="I21249" t="s">
        <v>7958</v>
      </c>
      <c r="J21249" t="s">
        <v>17343</v>
      </c>
      <c r="K21249">
        <v>154015</v>
      </c>
      <c r="L21249" t="s">
        <v>23</v>
      </c>
      <c r="M21249">
        <v>155000</v>
      </c>
      <c r="N21249">
        <v>2</v>
      </c>
      <c r="O21249">
        <v>1</v>
      </c>
      <c r="P21249">
        <v>0</v>
      </c>
      <c r="Q21249">
        <v>0</v>
      </c>
      <c r="S21249" t="str">
        <f t="shared" si="662"/>
        <v>G-PT110902</v>
      </c>
      <c r="T21249" t="str">
        <f t="shared" si="663"/>
        <v>I-Brooke</v>
      </c>
    </row>
    <row r="21250" spans="1:20" x14ac:dyDescent="0.3">
      <c r="A21250" t="s">
        <v>17342</v>
      </c>
      <c r="B21250" t="s">
        <v>7957</v>
      </c>
      <c r="C21250" t="s">
        <v>28495</v>
      </c>
      <c r="D21250" t="s">
        <v>23329</v>
      </c>
      <c r="E21250" s="1">
        <v>41953</v>
      </c>
      <c r="F21250" t="s">
        <v>7955</v>
      </c>
      <c r="G21250" t="s">
        <v>7957</v>
      </c>
      <c r="H21250" t="s">
        <v>373</v>
      </c>
      <c r="I21250" t="s">
        <v>373</v>
      </c>
      <c r="J21250" t="s">
        <v>17343</v>
      </c>
      <c r="K21250">
        <v>154015</v>
      </c>
      <c r="L21250" t="s">
        <v>23</v>
      </c>
      <c r="M21250">
        <v>155000</v>
      </c>
      <c r="N21250">
        <v>2</v>
      </c>
      <c r="O21250">
        <v>1</v>
      </c>
      <c r="P21250">
        <v>0</v>
      </c>
      <c r="Q21250">
        <v>0</v>
      </c>
      <c r="S21250" t="str">
        <f t="shared" si="662"/>
        <v>G-PT110902</v>
      </c>
      <c r="T21250" t="str">
        <f t="shared" si="663"/>
        <v>I-Wehman</v>
      </c>
    </row>
    <row r="21251" spans="1:20" x14ac:dyDescent="0.3">
      <c r="A21251" t="s">
        <v>17344</v>
      </c>
      <c r="B21251" t="s">
        <v>428</v>
      </c>
      <c r="C21251" t="s">
        <v>28496</v>
      </c>
      <c r="D21251" t="s">
        <v>18873</v>
      </c>
      <c r="E21251" s="1">
        <v>41809</v>
      </c>
      <c r="F21251" t="s">
        <v>426</v>
      </c>
      <c r="G21251" t="s">
        <v>428</v>
      </c>
      <c r="H21251" t="s">
        <v>21</v>
      </c>
      <c r="I21251" t="s">
        <v>21</v>
      </c>
      <c r="J21251" t="s">
        <v>17345</v>
      </c>
      <c r="K21251">
        <v>36100</v>
      </c>
      <c r="L21251" t="s">
        <v>23</v>
      </c>
      <c r="M21251">
        <v>36100</v>
      </c>
      <c r="N21251">
        <v>1</v>
      </c>
      <c r="O21251">
        <v>1</v>
      </c>
      <c r="P21251">
        <v>0</v>
      </c>
      <c r="Q21251">
        <v>0</v>
      </c>
      <c r="S21251" t="str">
        <f t="shared" ref="S21251:S21314" si="664">CONCATENATE("G-",A21251)</f>
        <v>G-PT110908</v>
      </c>
      <c r="T21251" t="str">
        <f t="shared" ref="T21251:T21314" si="665">CONCATENATE("I-",B21251)</f>
        <v>I-Hylemon</v>
      </c>
    </row>
    <row r="21252" spans="1:20" x14ac:dyDescent="0.3">
      <c r="A21252" t="s">
        <v>17346</v>
      </c>
      <c r="B21252" t="s">
        <v>17176</v>
      </c>
      <c r="C21252" t="s">
        <v>28497</v>
      </c>
      <c r="D21252" t="s">
        <v>28407</v>
      </c>
      <c r="E21252" s="1">
        <v>41800</v>
      </c>
      <c r="F21252" t="s">
        <v>4280</v>
      </c>
      <c r="G21252" t="s">
        <v>1762</v>
      </c>
      <c r="H21252" t="s">
        <v>510</v>
      </c>
      <c r="I21252" t="s">
        <v>346</v>
      </c>
      <c r="J21252" t="s">
        <v>17347</v>
      </c>
      <c r="K21252">
        <v>799788</v>
      </c>
      <c r="L21252" t="s">
        <v>23</v>
      </c>
      <c r="M21252">
        <v>0</v>
      </c>
      <c r="N21252">
        <v>5</v>
      </c>
      <c r="O21252">
        <v>0</v>
      </c>
      <c r="P21252">
        <v>0</v>
      </c>
      <c r="Q21252">
        <v>0</v>
      </c>
      <c r="S21252" t="str">
        <f t="shared" si="664"/>
        <v>G-PT110909</v>
      </c>
      <c r="T21252" t="str">
        <f t="shared" si="665"/>
        <v>I-Chelmow</v>
      </c>
    </row>
    <row r="21253" spans="1:20" x14ac:dyDescent="0.3">
      <c r="A21253" t="s">
        <v>17346</v>
      </c>
      <c r="B21253" t="s">
        <v>1762</v>
      </c>
      <c r="C21253" t="s">
        <v>28497</v>
      </c>
      <c r="D21253" t="s">
        <v>19695</v>
      </c>
      <c r="E21253" s="1">
        <v>41800</v>
      </c>
      <c r="F21253" t="s">
        <v>4280</v>
      </c>
      <c r="G21253" t="s">
        <v>1762</v>
      </c>
      <c r="H21253" t="s">
        <v>510</v>
      </c>
      <c r="I21253" t="s">
        <v>510</v>
      </c>
      <c r="J21253" t="s">
        <v>17347</v>
      </c>
      <c r="K21253">
        <v>799788</v>
      </c>
      <c r="L21253" t="s">
        <v>23</v>
      </c>
      <c r="M21253">
        <v>0</v>
      </c>
      <c r="N21253">
        <v>5</v>
      </c>
      <c r="O21253">
        <v>0</v>
      </c>
      <c r="P21253">
        <v>0</v>
      </c>
      <c r="Q21253">
        <v>0</v>
      </c>
      <c r="S21253" t="str">
        <f t="shared" si="664"/>
        <v>G-PT110909</v>
      </c>
      <c r="T21253" t="str">
        <f t="shared" si="665"/>
        <v>I-Coney</v>
      </c>
    </row>
    <row r="21254" spans="1:20" x14ac:dyDescent="0.3">
      <c r="A21254" t="s">
        <v>17346</v>
      </c>
      <c r="B21254" t="s">
        <v>1432</v>
      </c>
      <c r="C21254" t="s">
        <v>28497</v>
      </c>
      <c r="D21254" t="s">
        <v>19495</v>
      </c>
      <c r="E21254" s="1">
        <v>41800</v>
      </c>
      <c r="F21254" t="s">
        <v>4280</v>
      </c>
      <c r="G21254" t="s">
        <v>1762</v>
      </c>
      <c r="H21254" t="s">
        <v>510</v>
      </c>
      <c r="I21254" t="s">
        <v>1340</v>
      </c>
      <c r="J21254" t="s">
        <v>17347</v>
      </c>
      <c r="K21254">
        <v>799788</v>
      </c>
      <c r="L21254" t="s">
        <v>23</v>
      </c>
      <c r="M21254">
        <v>0</v>
      </c>
      <c r="N21254">
        <v>5</v>
      </c>
      <c r="O21254">
        <v>0</v>
      </c>
      <c r="P21254">
        <v>0</v>
      </c>
      <c r="Q21254">
        <v>0</v>
      </c>
      <c r="S21254" t="str">
        <f t="shared" si="664"/>
        <v>G-PT110909</v>
      </c>
      <c r="T21254" t="str">
        <f t="shared" si="665"/>
        <v>I-Green</v>
      </c>
    </row>
    <row r="21255" spans="1:20" x14ac:dyDescent="0.3">
      <c r="A21255" t="s">
        <v>17346</v>
      </c>
      <c r="B21255" t="s">
        <v>5485</v>
      </c>
      <c r="C21255" t="s">
        <v>28497</v>
      </c>
      <c r="D21255" t="s">
        <v>21949</v>
      </c>
      <c r="E21255" s="1">
        <v>41800</v>
      </c>
      <c r="F21255" t="s">
        <v>4280</v>
      </c>
      <c r="G21255" t="s">
        <v>1762</v>
      </c>
      <c r="H21255" t="s">
        <v>510</v>
      </c>
      <c r="I21255" t="s">
        <v>346</v>
      </c>
      <c r="J21255" t="s">
        <v>17347</v>
      </c>
      <c r="K21255">
        <v>799788</v>
      </c>
      <c r="L21255" t="s">
        <v>23</v>
      </c>
      <c r="M21255">
        <v>0</v>
      </c>
      <c r="N21255">
        <v>5</v>
      </c>
      <c r="O21255">
        <v>0</v>
      </c>
      <c r="P21255">
        <v>0</v>
      </c>
      <c r="Q21255">
        <v>0</v>
      </c>
      <c r="S21255" t="str">
        <f t="shared" si="664"/>
        <v>G-PT110909</v>
      </c>
      <c r="T21255" t="str">
        <f t="shared" si="665"/>
        <v>I-Ramus</v>
      </c>
    </row>
    <row r="21256" spans="1:20" x14ac:dyDescent="0.3">
      <c r="A21256" t="s">
        <v>17346</v>
      </c>
      <c r="B21256" t="s">
        <v>1664</v>
      </c>
      <c r="C21256" t="s">
        <v>28497</v>
      </c>
      <c r="D21256" t="s">
        <v>19639</v>
      </c>
      <c r="E21256" s="1">
        <v>41800</v>
      </c>
      <c r="F21256" t="s">
        <v>4280</v>
      </c>
      <c r="G21256" t="s">
        <v>1762</v>
      </c>
      <c r="H21256" t="s">
        <v>510</v>
      </c>
      <c r="I21256" t="s">
        <v>854</v>
      </c>
      <c r="J21256" t="s">
        <v>17347</v>
      </c>
      <c r="K21256">
        <v>799788</v>
      </c>
      <c r="L21256" t="s">
        <v>23</v>
      </c>
      <c r="M21256">
        <v>0</v>
      </c>
      <c r="N21256">
        <v>5</v>
      </c>
      <c r="O21256">
        <v>0</v>
      </c>
      <c r="P21256">
        <v>0</v>
      </c>
      <c r="Q21256">
        <v>0</v>
      </c>
      <c r="S21256" t="str">
        <f t="shared" si="664"/>
        <v>G-PT110909</v>
      </c>
      <c r="T21256" t="str">
        <f t="shared" si="665"/>
        <v>I-Wright</v>
      </c>
    </row>
    <row r="21257" spans="1:20" x14ac:dyDescent="0.3">
      <c r="A21257" t="s">
        <v>17348</v>
      </c>
      <c r="B21257" t="s">
        <v>10824</v>
      </c>
      <c r="C21257" t="s">
        <v>28498</v>
      </c>
      <c r="D21257" t="s">
        <v>24949</v>
      </c>
      <c r="E21257" s="1">
        <v>41802</v>
      </c>
      <c r="F21257" t="s">
        <v>10822</v>
      </c>
      <c r="G21257" t="s">
        <v>10824</v>
      </c>
      <c r="H21257" t="s">
        <v>19</v>
      </c>
      <c r="I21257" t="s">
        <v>19</v>
      </c>
      <c r="J21257" t="s">
        <v>17349</v>
      </c>
      <c r="K21257">
        <v>109132</v>
      </c>
      <c r="L21257" t="s">
        <v>23</v>
      </c>
      <c r="M21257">
        <v>109132</v>
      </c>
      <c r="N21257">
        <v>3</v>
      </c>
      <c r="O21257">
        <v>1</v>
      </c>
      <c r="P21257">
        <v>0</v>
      </c>
      <c r="Q21257">
        <v>0</v>
      </c>
      <c r="S21257" t="str">
        <f t="shared" si="664"/>
        <v>G-PT110912</v>
      </c>
      <c r="T21257" t="str">
        <f t="shared" si="665"/>
        <v>I-Meloy</v>
      </c>
    </row>
    <row r="21258" spans="1:20" x14ac:dyDescent="0.3">
      <c r="A21258" t="s">
        <v>17348</v>
      </c>
      <c r="B21258" t="s">
        <v>4472</v>
      </c>
      <c r="C21258" t="s">
        <v>28498</v>
      </c>
      <c r="D21258" t="s">
        <v>21339</v>
      </c>
      <c r="E21258" s="1">
        <v>41802</v>
      </c>
      <c r="F21258" t="s">
        <v>10822</v>
      </c>
      <c r="G21258" t="s">
        <v>10824</v>
      </c>
      <c r="H21258" t="s">
        <v>19</v>
      </c>
      <c r="I21258" t="s">
        <v>84</v>
      </c>
      <c r="J21258" t="s">
        <v>17349</v>
      </c>
      <c r="K21258">
        <v>109132</v>
      </c>
      <c r="L21258" t="s">
        <v>23</v>
      </c>
      <c r="M21258">
        <v>109132</v>
      </c>
      <c r="N21258">
        <v>3</v>
      </c>
      <c r="O21258">
        <v>1</v>
      </c>
      <c r="P21258">
        <v>0</v>
      </c>
      <c r="Q21258">
        <v>0</v>
      </c>
      <c r="S21258" t="str">
        <f t="shared" si="664"/>
        <v>G-PT110912</v>
      </c>
      <c r="T21258" t="str">
        <f t="shared" si="665"/>
        <v>I-Minter</v>
      </c>
    </row>
    <row r="21259" spans="1:20" x14ac:dyDescent="0.3">
      <c r="A21259" t="s">
        <v>17348</v>
      </c>
      <c r="B21259" t="s">
        <v>16519</v>
      </c>
      <c r="C21259" t="s">
        <v>28498</v>
      </c>
      <c r="D21259" t="s">
        <v>28065</v>
      </c>
      <c r="E21259" s="1">
        <v>41802</v>
      </c>
      <c r="F21259" t="s">
        <v>10822</v>
      </c>
      <c r="G21259" t="s">
        <v>10824</v>
      </c>
      <c r="H21259" t="s">
        <v>19</v>
      </c>
      <c r="I21259" t="s">
        <v>19</v>
      </c>
      <c r="J21259" t="s">
        <v>17349</v>
      </c>
      <c r="K21259">
        <v>109132</v>
      </c>
      <c r="L21259" t="s">
        <v>23</v>
      </c>
      <c r="M21259">
        <v>109132</v>
      </c>
      <c r="N21259">
        <v>3</v>
      </c>
      <c r="O21259">
        <v>1</v>
      </c>
      <c r="P21259">
        <v>0</v>
      </c>
      <c r="Q21259">
        <v>0</v>
      </c>
      <c r="S21259" t="str">
        <f t="shared" si="664"/>
        <v>G-PT110912</v>
      </c>
      <c r="T21259" t="str">
        <f t="shared" si="665"/>
        <v>I-Moores</v>
      </c>
    </row>
    <row r="21260" spans="1:20" x14ac:dyDescent="0.3">
      <c r="A21260" t="s">
        <v>17350</v>
      </c>
      <c r="B21260" t="s">
        <v>2773</v>
      </c>
      <c r="C21260" t="s">
        <v>28499</v>
      </c>
      <c r="D21260" t="s">
        <v>20336</v>
      </c>
      <c r="E21260" s="1">
        <v>41884</v>
      </c>
      <c r="F21260" t="s">
        <v>17078</v>
      </c>
      <c r="G21260" t="s">
        <v>2773</v>
      </c>
      <c r="H21260" t="s">
        <v>1633</v>
      </c>
      <c r="I21260" t="s">
        <v>1633</v>
      </c>
      <c r="J21260" t="s">
        <v>17351</v>
      </c>
      <c r="K21260">
        <v>72939</v>
      </c>
      <c r="L21260" t="s">
        <v>23</v>
      </c>
      <c r="M21260">
        <v>72939</v>
      </c>
      <c r="N21260">
        <v>3</v>
      </c>
      <c r="O21260">
        <v>1</v>
      </c>
      <c r="P21260">
        <v>0</v>
      </c>
      <c r="Q21260">
        <v>0</v>
      </c>
      <c r="S21260" t="str">
        <f t="shared" si="664"/>
        <v>G-PT110913</v>
      </c>
      <c r="T21260" t="str">
        <f t="shared" si="665"/>
        <v>I-Nelson</v>
      </c>
    </row>
    <row r="21261" spans="1:20" x14ac:dyDescent="0.3">
      <c r="A21261" t="s">
        <v>17350</v>
      </c>
      <c r="B21261" t="s">
        <v>7484</v>
      </c>
      <c r="C21261" t="s">
        <v>28499</v>
      </c>
      <c r="D21261" t="s">
        <v>23071</v>
      </c>
      <c r="E21261" s="1">
        <v>41884</v>
      </c>
      <c r="F21261" t="s">
        <v>17078</v>
      </c>
      <c r="G21261" t="s">
        <v>2773</v>
      </c>
      <c r="H21261" t="s">
        <v>1633</v>
      </c>
      <c r="I21261" t="s">
        <v>1633</v>
      </c>
      <c r="J21261" t="s">
        <v>17351</v>
      </c>
      <c r="K21261">
        <v>72939</v>
      </c>
      <c r="L21261" t="s">
        <v>23</v>
      </c>
      <c r="M21261">
        <v>72939</v>
      </c>
      <c r="N21261">
        <v>3</v>
      </c>
      <c r="O21261">
        <v>1</v>
      </c>
      <c r="P21261">
        <v>0</v>
      </c>
      <c r="Q21261">
        <v>0</v>
      </c>
      <c r="S21261" t="str">
        <f t="shared" si="664"/>
        <v>G-PT110913</v>
      </c>
      <c r="T21261" t="str">
        <f t="shared" si="665"/>
        <v>I-Ponton</v>
      </c>
    </row>
    <row r="21262" spans="1:20" x14ac:dyDescent="0.3">
      <c r="A21262" t="s">
        <v>17352</v>
      </c>
      <c r="B21262" t="s">
        <v>175</v>
      </c>
      <c r="C21262" t="s">
        <v>28500</v>
      </c>
      <c r="D21262" t="s">
        <v>18721</v>
      </c>
      <c r="E21262" s="1">
        <v>41796</v>
      </c>
      <c r="F21262" t="s">
        <v>958</v>
      </c>
      <c r="G21262" t="s">
        <v>175</v>
      </c>
      <c r="H21262" t="s">
        <v>88</v>
      </c>
      <c r="I21262" t="s">
        <v>88</v>
      </c>
      <c r="J21262" t="s">
        <v>17353</v>
      </c>
      <c r="K21262">
        <v>266018</v>
      </c>
      <c r="L21262" t="s">
        <v>23</v>
      </c>
      <c r="M21262">
        <v>0</v>
      </c>
      <c r="N21262">
        <v>1</v>
      </c>
      <c r="O21262">
        <v>0</v>
      </c>
      <c r="P21262">
        <v>0</v>
      </c>
      <c r="Q21262">
        <v>0</v>
      </c>
      <c r="S21262" t="str">
        <f t="shared" si="664"/>
        <v>G-PT110915</v>
      </c>
      <c r="T21262" t="str">
        <f t="shared" si="665"/>
        <v>I-Gennings</v>
      </c>
    </row>
    <row r="21263" spans="1:20" x14ac:dyDescent="0.3">
      <c r="A21263" t="s">
        <v>17354</v>
      </c>
      <c r="B21263" t="s">
        <v>2729</v>
      </c>
      <c r="C21263" t="s">
        <v>28501</v>
      </c>
      <c r="D21263" t="s">
        <v>20306</v>
      </c>
      <c r="E21263" s="1">
        <v>41927</v>
      </c>
      <c r="F21263" t="s">
        <v>11485</v>
      </c>
      <c r="G21263" t="s">
        <v>2729</v>
      </c>
      <c r="H21263" t="s">
        <v>505</v>
      </c>
      <c r="I21263" t="s">
        <v>505</v>
      </c>
      <c r="J21263" t="s">
        <v>17355</v>
      </c>
      <c r="K21263">
        <v>103624</v>
      </c>
      <c r="L21263" t="s">
        <v>23</v>
      </c>
      <c r="M21263">
        <v>103624</v>
      </c>
      <c r="N21263">
        <v>2</v>
      </c>
      <c r="O21263">
        <v>1</v>
      </c>
      <c r="P21263">
        <v>0</v>
      </c>
      <c r="Q21263">
        <v>0</v>
      </c>
      <c r="S21263" t="str">
        <f t="shared" si="664"/>
        <v>G-PT110917</v>
      </c>
      <c r="T21263" t="str">
        <f t="shared" si="665"/>
        <v>I-Kernitsky</v>
      </c>
    </row>
    <row r="21264" spans="1:20" x14ac:dyDescent="0.3">
      <c r="A21264" t="s">
        <v>17354</v>
      </c>
      <c r="B21264" t="s">
        <v>8066</v>
      </c>
      <c r="C21264" t="s">
        <v>28501</v>
      </c>
      <c r="D21264" t="s">
        <v>23382</v>
      </c>
      <c r="E21264" s="1">
        <v>41927</v>
      </c>
      <c r="F21264" t="s">
        <v>11485</v>
      </c>
      <c r="G21264" t="s">
        <v>2729</v>
      </c>
      <c r="H21264" t="s">
        <v>505</v>
      </c>
      <c r="I21264" t="s">
        <v>505</v>
      </c>
      <c r="J21264" t="s">
        <v>17355</v>
      </c>
      <c r="K21264">
        <v>103624</v>
      </c>
      <c r="L21264" t="s">
        <v>23</v>
      </c>
      <c r="M21264">
        <v>103624</v>
      </c>
      <c r="N21264">
        <v>2</v>
      </c>
      <c r="O21264">
        <v>1</v>
      </c>
      <c r="P21264">
        <v>0</v>
      </c>
      <c r="Q21264">
        <v>0</v>
      </c>
      <c r="S21264" t="str">
        <f t="shared" si="664"/>
        <v>G-PT110917</v>
      </c>
      <c r="T21264" t="str">
        <f t="shared" si="665"/>
        <v>I-OHara</v>
      </c>
    </row>
    <row r="21265" spans="1:20" x14ac:dyDescent="0.3">
      <c r="A21265" t="s">
        <v>17356</v>
      </c>
      <c r="B21265" t="s">
        <v>921</v>
      </c>
      <c r="C21265" t="s">
        <v>28502</v>
      </c>
      <c r="D21265" t="s">
        <v>19171</v>
      </c>
      <c r="E21265" s="1">
        <v>41808</v>
      </c>
      <c r="F21265" t="s">
        <v>1463</v>
      </c>
      <c r="G21265" t="s">
        <v>921</v>
      </c>
      <c r="H21265" t="s">
        <v>84</v>
      </c>
      <c r="I21265" t="s">
        <v>84</v>
      </c>
      <c r="J21265" t="s">
        <v>11539</v>
      </c>
      <c r="K21265">
        <v>208460</v>
      </c>
      <c r="L21265" t="s">
        <v>23</v>
      </c>
      <c r="M21265">
        <v>0</v>
      </c>
      <c r="N21265">
        <v>1</v>
      </c>
      <c r="O21265">
        <v>0</v>
      </c>
      <c r="P21265">
        <v>0</v>
      </c>
      <c r="Q21265">
        <v>0</v>
      </c>
      <c r="S21265" t="str">
        <f t="shared" si="664"/>
        <v>G-PT110924</v>
      </c>
      <c r="T21265" t="str">
        <f t="shared" si="665"/>
        <v>I-Neale</v>
      </c>
    </row>
    <row r="21266" spans="1:20" x14ac:dyDescent="0.3">
      <c r="A21266" t="s">
        <v>17357</v>
      </c>
      <c r="B21266" t="s">
        <v>175</v>
      </c>
      <c r="C21266" t="s">
        <v>28503</v>
      </c>
      <c r="D21266" t="s">
        <v>18721</v>
      </c>
      <c r="E21266" s="1">
        <v>41807</v>
      </c>
      <c r="F21266" t="s">
        <v>958</v>
      </c>
      <c r="G21266" t="s">
        <v>175</v>
      </c>
      <c r="H21266" t="s">
        <v>88</v>
      </c>
      <c r="I21266" t="s">
        <v>88</v>
      </c>
      <c r="J21266" t="s">
        <v>17358</v>
      </c>
      <c r="K21266">
        <v>92795</v>
      </c>
      <c r="L21266" t="s">
        <v>23</v>
      </c>
      <c r="M21266">
        <v>0</v>
      </c>
      <c r="N21266">
        <v>1</v>
      </c>
      <c r="O21266">
        <v>0</v>
      </c>
      <c r="P21266">
        <v>0</v>
      </c>
      <c r="Q21266">
        <v>0</v>
      </c>
      <c r="S21266" t="str">
        <f t="shared" si="664"/>
        <v>G-PT110933</v>
      </c>
      <c r="T21266" t="str">
        <f t="shared" si="665"/>
        <v>I-Gennings</v>
      </c>
    </row>
    <row r="21267" spans="1:20" x14ac:dyDescent="0.3">
      <c r="A21267" t="s">
        <v>17359</v>
      </c>
      <c r="B21267" t="s">
        <v>227</v>
      </c>
      <c r="C21267" t="s">
        <v>28504</v>
      </c>
      <c r="D21267" t="s">
        <v>18748</v>
      </c>
      <c r="E21267" s="1">
        <v>41809</v>
      </c>
      <c r="F21267" t="s">
        <v>10322</v>
      </c>
      <c r="G21267" t="s">
        <v>628</v>
      </c>
      <c r="H21267" t="s">
        <v>19</v>
      </c>
      <c r="I21267" t="s">
        <v>594</v>
      </c>
      <c r="J21267" t="s">
        <v>17360</v>
      </c>
      <c r="K21267">
        <v>86577</v>
      </c>
      <c r="L21267" t="s">
        <v>23</v>
      </c>
      <c r="M21267">
        <v>29147</v>
      </c>
      <c r="N21267">
        <v>2</v>
      </c>
      <c r="O21267">
        <v>0</v>
      </c>
      <c r="P21267">
        <v>0</v>
      </c>
      <c r="Q21267">
        <v>0</v>
      </c>
      <c r="S21267" t="str">
        <f t="shared" si="664"/>
        <v>G-PT110934</v>
      </c>
      <c r="T21267" t="str">
        <f t="shared" si="665"/>
        <v>I-Fisher</v>
      </c>
    </row>
    <row r="21268" spans="1:20" x14ac:dyDescent="0.3">
      <c r="A21268" t="s">
        <v>17359</v>
      </c>
      <c r="B21268" t="s">
        <v>628</v>
      </c>
      <c r="C21268" t="s">
        <v>28504</v>
      </c>
      <c r="D21268" t="s">
        <v>18999</v>
      </c>
      <c r="E21268" s="1">
        <v>41809</v>
      </c>
      <c r="F21268" t="s">
        <v>10322</v>
      </c>
      <c r="G21268" t="s">
        <v>628</v>
      </c>
      <c r="H21268" t="s">
        <v>19</v>
      </c>
      <c r="I21268" t="s">
        <v>19</v>
      </c>
      <c r="J21268" t="s">
        <v>17360</v>
      </c>
      <c r="K21268">
        <v>86577</v>
      </c>
      <c r="L21268" t="s">
        <v>23</v>
      </c>
      <c r="M21268">
        <v>29147</v>
      </c>
      <c r="N21268">
        <v>2</v>
      </c>
      <c r="O21268">
        <v>0</v>
      </c>
      <c r="P21268">
        <v>0</v>
      </c>
      <c r="Q21268">
        <v>0</v>
      </c>
      <c r="S21268" t="str">
        <f t="shared" si="664"/>
        <v>G-PT110934</v>
      </c>
      <c r="T21268" t="str">
        <f t="shared" si="665"/>
        <v>I-Schmidt</v>
      </c>
    </row>
    <row r="21269" spans="1:20" x14ac:dyDescent="0.3">
      <c r="A21269" t="s">
        <v>17361</v>
      </c>
      <c r="B21269" t="s">
        <v>1062</v>
      </c>
      <c r="C21269" t="s">
        <v>28505</v>
      </c>
      <c r="D21269" t="s">
        <v>19263</v>
      </c>
      <c r="E21269" s="1">
        <v>41808</v>
      </c>
      <c r="F21269" t="s">
        <v>1060</v>
      </c>
      <c r="G21269" t="s">
        <v>1062</v>
      </c>
      <c r="H21269" t="s">
        <v>64</v>
      </c>
      <c r="I21269" t="s">
        <v>64</v>
      </c>
      <c r="J21269" t="s">
        <v>17362</v>
      </c>
      <c r="K21269">
        <v>435040</v>
      </c>
      <c r="L21269" t="s">
        <v>23</v>
      </c>
      <c r="M21269">
        <v>435040</v>
      </c>
      <c r="N21269">
        <v>1</v>
      </c>
      <c r="O21269">
        <v>1</v>
      </c>
      <c r="P21269">
        <v>0</v>
      </c>
      <c r="Q21269">
        <v>0</v>
      </c>
      <c r="S21269" t="str">
        <f t="shared" si="664"/>
        <v>G-PT110936</v>
      </c>
      <c r="T21269" t="str">
        <f t="shared" si="665"/>
        <v>I-Gewirtz</v>
      </c>
    </row>
    <row r="21270" spans="1:20" x14ac:dyDescent="0.3">
      <c r="A21270" t="s">
        <v>17363</v>
      </c>
      <c r="B21270" t="s">
        <v>921</v>
      </c>
      <c r="C21270" t="s">
        <v>28506</v>
      </c>
      <c r="D21270" t="s">
        <v>19171</v>
      </c>
      <c r="E21270" s="1">
        <v>41816</v>
      </c>
      <c r="F21270" t="s">
        <v>1463</v>
      </c>
      <c r="G21270" t="s">
        <v>921</v>
      </c>
      <c r="H21270" t="s">
        <v>84</v>
      </c>
      <c r="I21270" t="s">
        <v>84</v>
      </c>
      <c r="J21270" t="s">
        <v>12237</v>
      </c>
      <c r="K21270">
        <v>302940</v>
      </c>
      <c r="L21270" t="s">
        <v>23</v>
      </c>
      <c r="M21270">
        <v>0</v>
      </c>
      <c r="N21270">
        <v>1</v>
      </c>
      <c r="O21270">
        <v>0</v>
      </c>
      <c r="P21270">
        <v>0</v>
      </c>
      <c r="Q21270">
        <v>0</v>
      </c>
      <c r="S21270" t="str">
        <f t="shared" si="664"/>
        <v>G-PT110946</v>
      </c>
      <c r="T21270" t="str">
        <f t="shared" si="665"/>
        <v>I-Neale</v>
      </c>
    </row>
    <row r="21271" spans="1:20" x14ac:dyDescent="0.3">
      <c r="A21271" t="s">
        <v>17364</v>
      </c>
      <c r="B21271" t="s">
        <v>14956</v>
      </c>
      <c r="C21271" t="s">
        <v>28507</v>
      </c>
      <c r="D21271" t="s">
        <v>27221</v>
      </c>
      <c r="E21271" s="1">
        <v>41838</v>
      </c>
      <c r="F21271" t="s">
        <v>8675</v>
      </c>
      <c r="G21271" t="s">
        <v>384</v>
      </c>
      <c r="H21271" t="s">
        <v>219</v>
      </c>
      <c r="I21271" t="s">
        <v>146</v>
      </c>
      <c r="J21271" t="s">
        <v>17365</v>
      </c>
      <c r="K21271">
        <v>651864</v>
      </c>
      <c r="L21271" t="s">
        <v>23</v>
      </c>
      <c r="M21271">
        <v>651863</v>
      </c>
      <c r="N21271">
        <v>4</v>
      </c>
      <c r="O21271">
        <v>1</v>
      </c>
      <c r="P21271">
        <v>0</v>
      </c>
      <c r="Q21271">
        <v>0</v>
      </c>
      <c r="S21271" t="str">
        <f t="shared" si="664"/>
        <v>G-PT110948</v>
      </c>
      <c r="T21271" t="str">
        <f t="shared" si="665"/>
        <v>I-Hamman</v>
      </c>
    </row>
    <row r="21272" spans="1:20" x14ac:dyDescent="0.3">
      <c r="A21272" t="s">
        <v>17364</v>
      </c>
      <c r="B21272" t="s">
        <v>1538</v>
      </c>
      <c r="C21272" t="s">
        <v>28507</v>
      </c>
      <c r="D21272" t="s">
        <v>19555</v>
      </c>
      <c r="E21272" s="1">
        <v>41838</v>
      </c>
      <c r="F21272" t="s">
        <v>8675</v>
      </c>
      <c r="G21272" t="s">
        <v>384</v>
      </c>
      <c r="H21272" t="s">
        <v>219</v>
      </c>
      <c r="I21272" t="s">
        <v>219</v>
      </c>
      <c r="J21272" t="s">
        <v>17365</v>
      </c>
      <c r="K21272">
        <v>651864</v>
      </c>
      <c r="L21272" t="s">
        <v>23</v>
      </c>
      <c r="M21272">
        <v>651863</v>
      </c>
      <c r="N21272">
        <v>4</v>
      </c>
      <c r="O21272">
        <v>1</v>
      </c>
      <c r="P21272">
        <v>0</v>
      </c>
      <c r="Q21272">
        <v>0</v>
      </c>
      <c r="S21272" t="str">
        <f t="shared" si="664"/>
        <v>G-PT110948</v>
      </c>
      <c r="T21272" t="str">
        <f t="shared" si="665"/>
        <v>I-Han</v>
      </c>
    </row>
    <row r="21273" spans="1:20" x14ac:dyDescent="0.3">
      <c r="A21273" t="s">
        <v>17364</v>
      </c>
      <c r="B21273" t="s">
        <v>384</v>
      </c>
      <c r="C21273" t="s">
        <v>28507</v>
      </c>
      <c r="D21273" t="s">
        <v>18845</v>
      </c>
      <c r="E21273" s="1">
        <v>41838</v>
      </c>
      <c r="F21273" t="s">
        <v>8675</v>
      </c>
      <c r="G21273" t="s">
        <v>384</v>
      </c>
      <c r="H21273" t="s">
        <v>219</v>
      </c>
      <c r="I21273" t="s">
        <v>219</v>
      </c>
      <c r="J21273" t="s">
        <v>17365</v>
      </c>
      <c r="K21273">
        <v>651864</v>
      </c>
      <c r="L21273" t="s">
        <v>23</v>
      </c>
      <c r="M21273">
        <v>651863</v>
      </c>
      <c r="N21273">
        <v>4</v>
      </c>
      <c r="O21273">
        <v>1</v>
      </c>
      <c r="P21273">
        <v>0</v>
      </c>
      <c r="Q21273">
        <v>0</v>
      </c>
      <c r="S21273" t="str">
        <f t="shared" si="664"/>
        <v>G-PT110948</v>
      </c>
      <c r="T21273" t="str">
        <f t="shared" si="665"/>
        <v>I-Kasirajan</v>
      </c>
    </row>
    <row r="21274" spans="1:20" x14ac:dyDescent="0.3">
      <c r="A21274" t="s">
        <v>17364</v>
      </c>
      <c r="B21274" t="s">
        <v>3713</v>
      </c>
      <c r="C21274" t="s">
        <v>28507</v>
      </c>
      <c r="D21274" t="s">
        <v>20904</v>
      </c>
      <c r="E21274" s="1">
        <v>41838</v>
      </c>
      <c r="F21274" t="s">
        <v>8675</v>
      </c>
      <c r="G21274" t="s">
        <v>384</v>
      </c>
      <c r="H21274" t="s">
        <v>219</v>
      </c>
      <c r="I21274" t="s">
        <v>386</v>
      </c>
      <c r="J21274" t="s">
        <v>17365</v>
      </c>
      <c r="K21274">
        <v>651864</v>
      </c>
      <c r="L21274" t="s">
        <v>23</v>
      </c>
      <c r="M21274">
        <v>651863</v>
      </c>
      <c r="N21274">
        <v>4</v>
      </c>
      <c r="O21274">
        <v>1</v>
      </c>
      <c r="P21274">
        <v>0</v>
      </c>
      <c r="Q21274">
        <v>0</v>
      </c>
      <c r="S21274" t="str">
        <f t="shared" si="664"/>
        <v>G-PT110948</v>
      </c>
      <c r="T21274" t="str">
        <f t="shared" si="665"/>
        <v>I-Shah</v>
      </c>
    </row>
    <row r="21275" spans="1:20" x14ac:dyDescent="0.3">
      <c r="A21275" t="s">
        <v>17366</v>
      </c>
      <c r="B21275" t="s">
        <v>462</v>
      </c>
      <c r="C21275" t="s">
        <v>28508</v>
      </c>
      <c r="D21275" t="s">
        <v>18895</v>
      </c>
      <c r="E21275" s="1">
        <v>41816</v>
      </c>
      <c r="F21275" t="s">
        <v>460</v>
      </c>
      <c r="G21275" t="s">
        <v>462</v>
      </c>
      <c r="H21275" t="s">
        <v>225</v>
      </c>
      <c r="I21275" t="s">
        <v>225</v>
      </c>
      <c r="J21275" t="s">
        <v>17367</v>
      </c>
      <c r="K21275">
        <v>1625000</v>
      </c>
      <c r="L21275" t="s">
        <v>23</v>
      </c>
      <c r="M21275">
        <v>0</v>
      </c>
      <c r="N21275">
        <v>1</v>
      </c>
      <c r="O21275">
        <v>0</v>
      </c>
      <c r="P21275">
        <v>0</v>
      </c>
      <c r="Q21275">
        <v>0</v>
      </c>
      <c r="S21275" t="str">
        <f t="shared" si="664"/>
        <v>G-PT110949</v>
      </c>
      <c r="T21275" t="str">
        <f t="shared" si="665"/>
        <v>I-Oh</v>
      </c>
    </row>
    <row r="21276" spans="1:20" x14ac:dyDescent="0.3">
      <c r="A21276" t="s">
        <v>17368</v>
      </c>
      <c r="B21276" t="s">
        <v>387</v>
      </c>
      <c r="C21276" t="s">
        <v>28509</v>
      </c>
      <c r="D21276" t="s">
        <v>18844</v>
      </c>
      <c r="E21276" s="1">
        <v>41841</v>
      </c>
      <c r="F21276" t="s">
        <v>380</v>
      </c>
      <c r="G21276" t="s">
        <v>382</v>
      </c>
      <c r="H21276" t="s">
        <v>237</v>
      </c>
      <c r="I21276" t="s">
        <v>237</v>
      </c>
      <c r="J21276" t="s">
        <v>17369</v>
      </c>
      <c r="K21276">
        <v>150000</v>
      </c>
      <c r="L21276" t="s">
        <v>23</v>
      </c>
      <c r="M21276">
        <v>0</v>
      </c>
      <c r="N21276">
        <v>4</v>
      </c>
      <c r="O21276">
        <v>0</v>
      </c>
      <c r="P21276">
        <v>0</v>
      </c>
      <c r="Q21276">
        <v>0</v>
      </c>
      <c r="S21276" t="str">
        <f t="shared" si="664"/>
        <v>G-PT110952</v>
      </c>
      <c r="T21276" t="str">
        <f t="shared" si="665"/>
        <v>I-Jiang</v>
      </c>
    </row>
    <row r="21277" spans="1:20" x14ac:dyDescent="0.3">
      <c r="A21277" t="s">
        <v>17368</v>
      </c>
      <c r="B21277" t="s">
        <v>382</v>
      </c>
      <c r="C21277" t="s">
        <v>28509</v>
      </c>
      <c r="D21277" t="s">
        <v>18846</v>
      </c>
      <c r="E21277" s="1">
        <v>41841</v>
      </c>
      <c r="F21277" t="s">
        <v>380</v>
      </c>
      <c r="G21277" t="s">
        <v>382</v>
      </c>
      <c r="H21277" t="s">
        <v>237</v>
      </c>
      <c r="I21277" t="s">
        <v>237</v>
      </c>
      <c r="J21277" t="s">
        <v>17369</v>
      </c>
      <c r="K21277">
        <v>150000</v>
      </c>
      <c r="L21277" t="s">
        <v>23</v>
      </c>
      <c r="M21277">
        <v>0</v>
      </c>
      <c r="N21277">
        <v>4</v>
      </c>
      <c r="O21277">
        <v>0</v>
      </c>
      <c r="P21277">
        <v>0</v>
      </c>
      <c r="Q21277">
        <v>0</v>
      </c>
      <c r="S21277" t="str">
        <f t="shared" si="664"/>
        <v>G-PT110952</v>
      </c>
      <c r="T21277" t="str">
        <f t="shared" si="665"/>
        <v>I-Tseng</v>
      </c>
    </row>
    <row r="21278" spans="1:20" x14ac:dyDescent="0.3">
      <c r="A21278" t="s">
        <v>17368</v>
      </c>
      <c r="B21278" t="s">
        <v>24</v>
      </c>
      <c r="C21278" t="s">
        <v>28509</v>
      </c>
      <c r="D21278" t="s">
        <v>18633</v>
      </c>
      <c r="E21278" s="1">
        <v>41841</v>
      </c>
      <c r="F21278" t="s">
        <v>380</v>
      </c>
      <c r="G21278" t="s">
        <v>382</v>
      </c>
      <c r="H21278" t="s">
        <v>237</v>
      </c>
      <c r="I21278" t="s">
        <v>237</v>
      </c>
      <c r="J21278" t="s">
        <v>17369</v>
      </c>
      <c r="K21278">
        <v>150000</v>
      </c>
      <c r="L21278" t="s">
        <v>23</v>
      </c>
      <c r="M21278">
        <v>0</v>
      </c>
      <c r="N21278">
        <v>4</v>
      </c>
      <c r="O21278">
        <v>0</v>
      </c>
      <c r="P21278">
        <v>0</v>
      </c>
      <c r="Q21278">
        <v>0</v>
      </c>
      <c r="S21278" t="str">
        <f t="shared" si="664"/>
        <v>G-PT110952</v>
      </c>
      <c r="T21278" t="str">
        <f t="shared" si="665"/>
        <v>I-Wang</v>
      </c>
    </row>
    <row r="21279" spans="1:20" x14ac:dyDescent="0.3">
      <c r="A21279" t="s">
        <v>17368</v>
      </c>
      <c r="B21279" t="s">
        <v>116</v>
      </c>
      <c r="C21279" t="s">
        <v>28509</v>
      </c>
      <c r="D21279" t="s">
        <v>18686</v>
      </c>
      <c r="E21279" s="1">
        <v>41841</v>
      </c>
      <c r="F21279" t="s">
        <v>380</v>
      </c>
      <c r="G21279" t="s">
        <v>382</v>
      </c>
      <c r="H21279" t="s">
        <v>237</v>
      </c>
      <c r="I21279" t="s">
        <v>237</v>
      </c>
      <c r="J21279" t="s">
        <v>17369</v>
      </c>
      <c r="K21279">
        <v>150000</v>
      </c>
      <c r="L21279" t="s">
        <v>23</v>
      </c>
      <c r="M21279">
        <v>0</v>
      </c>
      <c r="N21279">
        <v>4</v>
      </c>
      <c r="O21279">
        <v>0</v>
      </c>
      <c r="P21279">
        <v>0</v>
      </c>
      <c r="Q21279">
        <v>0</v>
      </c>
      <c r="S21279" t="str">
        <f t="shared" si="664"/>
        <v>G-PT110952</v>
      </c>
      <c r="T21279" t="str">
        <f t="shared" si="665"/>
        <v>I-Zhang</v>
      </c>
    </row>
    <row r="21280" spans="1:20" x14ac:dyDescent="0.3">
      <c r="A21280" t="s">
        <v>17370</v>
      </c>
      <c r="B21280" t="s">
        <v>24</v>
      </c>
      <c r="C21280" t="s">
        <v>28510</v>
      </c>
      <c r="D21280" t="s">
        <v>18633</v>
      </c>
      <c r="E21280" s="1">
        <v>41814</v>
      </c>
      <c r="F21280" t="s">
        <v>2996</v>
      </c>
      <c r="G21280" t="s">
        <v>24</v>
      </c>
      <c r="H21280" t="s">
        <v>150</v>
      </c>
      <c r="I21280" t="s">
        <v>150</v>
      </c>
      <c r="J21280" t="s">
        <v>17371</v>
      </c>
      <c r="K21280">
        <v>878930</v>
      </c>
      <c r="L21280" t="s">
        <v>23</v>
      </c>
      <c r="M21280">
        <v>0</v>
      </c>
      <c r="N21280">
        <v>2</v>
      </c>
      <c r="O21280">
        <v>0</v>
      </c>
      <c r="P21280">
        <v>0</v>
      </c>
      <c r="Q21280">
        <v>0</v>
      </c>
      <c r="S21280" t="str">
        <f t="shared" si="664"/>
        <v>G-PT110953</v>
      </c>
      <c r="T21280" t="str">
        <f t="shared" si="665"/>
        <v>I-Wang</v>
      </c>
    </row>
    <row r="21281" spans="1:20" x14ac:dyDescent="0.3">
      <c r="A21281" t="s">
        <v>17370</v>
      </c>
      <c r="B21281" t="s">
        <v>3002</v>
      </c>
      <c r="C21281" t="s">
        <v>28510</v>
      </c>
      <c r="D21281" t="s">
        <v>20474</v>
      </c>
      <c r="E21281" s="1">
        <v>41814</v>
      </c>
      <c r="F21281" t="s">
        <v>2996</v>
      </c>
      <c r="G21281" t="s">
        <v>24</v>
      </c>
      <c r="H21281" t="s">
        <v>150</v>
      </c>
      <c r="I21281" t="s">
        <v>150</v>
      </c>
      <c r="J21281" t="s">
        <v>17371</v>
      </c>
      <c r="K21281">
        <v>878930</v>
      </c>
      <c r="L21281" t="s">
        <v>23</v>
      </c>
      <c r="M21281">
        <v>0</v>
      </c>
      <c r="N21281">
        <v>2</v>
      </c>
      <c r="O21281">
        <v>0</v>
      </c>
      <c r="P21281">
        <v>0</v>
      </c>
      <c r="Q21281">
        <v>0</v>
      </c>
      <c r="S21281" t="str">
        <f t="shared" si="664"/>
        <v>G-PT110953</v>
      </c>
      <c r="T21281" t="str">
        <f t="shared" si="665"/>
        <v>I-Yu</v>
      </c>
    </row>
    <row r="21282" spans="1:20" x14ac:dyDescent="0.3">
      <c r="A21282" t="s">
        <v>17372</v>
      </c>
      <c r="B21282" t="s">
        <v>89</v>
      </c>
      <c r="C21282" t="s">
        <v>28511</v>
      </c>
      <c r="D21282" t="s">
        <v>18668</v>
      </c>
      <c r="E21282" s="1">
        <v>41855</v>
      </c>
      <c r="F21282" t="s">
        <v>2883</v>
      </c>
      <c r="G21282" t="s">
        <v>89</v>
      </c>
      <c r="H21282" t="s">
        <v>84</v>
      </c>
      <c r="I21282" t="s">
        <v>84</v>
      </c>
      <c r="J21282" t="s">
        <v>17373</v>
      </c>
      <c r="K21282">
        <v>76456</v>
      </c>
      <c r="L21282" t="s">
        <v>23</v>
      </c>
      <c r="M21282">
        <v>76456</v>
      </c>
      <c r="N21282">
        <v>2</v>
      </c>
      <c r="O21282">
        <v>1</v>
      </c>
      <c r="P21282">
        <v>0</v>
      </c>
      <c r="Q21282">
        <v>0</v>
      </c>
      <c r="S21282" t="str">
        <f t="shared" si="664"/>
        <v>G-PT110959</v>
      </c>
      <c r="T21282" t="str">
        <f t="shared" si="665"/>
        <v>I-Kendler</v>
      </c>
    </row>
    <row r="21283" spans="1:20" x14ac:dyDescent="0.3">
      <c r="A21283" t="s">
        <v>17372</v>
      </c>
      <c r="B21283" t="s">
        <v>469</v>
      </c>
      <c r="C21283" t="s">
        <v>28511</v>
      </c>
      <c r="D21283" t="s">
        <v>18899</v>
      </c>
      <c r="E21283" s="1">
        <v>41855</v>
      </c>
      <c r="F21283" t="s">
        <v>2883</v>
      </c>
      <c r="G21283" t="s">
        <v>89</v>
      </c>
      <c r="H21283" t="s">
        <v>84</v>
      </c>
      <c r="I21283" t="s">
        <v>150</v>
      </c>
      <c r="J21283" t="s">
        <v>17373</v>
      </c>
      <c r="K21283">
        <v>76456</v>
      </c>
      <c r="L21283" t="s">
        <v>23</v>
      </c>
      <c r="M21283">
        <v>76456</v>
      </c>
      <c r="N21283">
        <v>2</v>
      </c>
      <c r="O21283">
        <v>1</v>
      </c>
      <c r="P21283">
        <v>0</v>
      </c>
      <c r="Q21283">
        <v>0</v>
      </c>
      <c r="S21283" t="str">
        <f t="shared" si="664"/>
        <v>G-PT110959</v>
      </c>
      <c r="T21283" t="str">
        <f t="shared" si="665"/>
        <v>I-Maes</v>
      </c>
    </row>
    <row r="21284" spans="1:20" x14ac:dyDescent="0.3">
      <c r="A21284" t="s">
        <v>17374</v>
      </c>
      <c r="B21284" t="s">
        <v>3700</v>
      </c>
      <c r="C21284" t="s">
        <v>28512</v>
      </c>
      <c r="D21284" t="s">
        <v>20884</v>
      </c>
      <c r="E21284" s="1">
        <v>41981</v>
      </c>
      <c r="F21284" t="s">
        <v>14703</v>
      </c>
      <c r="G21284" t="s">
        <v>3700</v>
      </c>
      <c r="H21284" t="s">
        <v>247</v>
      </c>
      <c r="I21284" t="s">
        <v>247</v>
      </c>
      <c r="J21284" t="s">
        <v>17375</v>
      </c>
      <c r="K21284">
        <v>37400</v>
      </c>
      <c r="L21284" t="s">
        <v>23</v>
      </c>
      <c r="M21284">
        <v>37400</v>
      </c>
      <c r="N21284">
        <v>1</v>
      </c>
      <c r="O21284">
        <v>1</v>
      </c>
      <c r="P21284">
        <v>0</v>
      </c>
      <c r="Q21284">
        <v>0</v>
      </c>
      <c r="S21284" t="str">
        <f t="shared" si="664"/>
        <v>G-PT110970</v>
      </c>
      <c r="T21284" t="str">
        <f t="shared" si="665"/>
        <v>I-Etz</v>
      </c>
    </row>
    <row r="21285" spans="1:20" x14ac:dyDescent="0.3">
      <c r="A21285" t="s">
        <v>17376</v>
      </c>
      <c r="B21285" t="s">
        <v>17378</v>
      </c>
      <c r="C21285" t="s">
        <v>28513</v>
      </c>
      <c r="D21285" t="s">
        <v>28514</v>
      </c>
      <c r="E21285" s="1">
        <v>41850</v>
      </c>
      <c r="F21285" t="s">
        <v>5964</v>
      </c>
      <c r="G21285" t="s">
        <v>5966</v>
      </c>
      <c r="H21285" t="s">
        <v>247</v>
      </c>
      <c r="I21285" t="s">
        <v>12383</v>
      </c>
      <c r="J21285" t="s">
        <v>17377</v>
      </c>
      <c r="K21285">
        <v>1147908</v>
      </c>
      <c r="L21285" t="s">
        <v>23</v>
      </c>
      <c r="M21285">
        <v>1147534</v>
      </c>
      <c r="N21285">
        <v>2</v>
      </c>
      <c r="O21285">
        <v>1</v>
      </c>
      <c r="P21285">
        <v>0</v>
      </c>
      <c r="Q21285">
        <v>0</v>
      </c>
      <c r="S21285" t="str">
        <f t="shared" si="664"/>
        <v>G-PT110971</v>
      </c>
      <c r="T21285" t="str">
        <f t="shared" si="665"/>
        <v>I-Foliaco</v>
      </c>
    </row>
    <row r="21286" spans="1:20" x14ac:dyDescent="0.3">
      <c r="A21286" t="s">
        <v>17376</v>
      </c>
      <c r="B21286" t="s">
        <v>5966</v>
      </c>
      <c r="C21286" t="s">
        <v>28513</v>
      </c>
      <c r="D21286" t="s">
        <v>22257</v>
      </c>
      <c r="E21286" s="1">
        <v>41850</v>
      </c>
      <c r="F21286" t="s">
        <v>5964</v>
      </c>
      <c r="G21286" t="s">
        <v>5966</v>
      </c>
      <c r="H21286" t="s">
        <v>247</v>
      </c>
      <c r="I21286" t="s">
        <v>247</v>
      </c>
      <c r="J21286" t="s">
        <v>17377</v>
      </c>
      <c r="K21286">
        <v>1147908</v>
      </c>
      <c r="L21286" t="s">
        <v>23</v>
      </c>
      <c r="M21286">
        <v>1147534</v>
      </c>
      <c r="N21286">
        <v>2</v>
      </c>
      <c r="O21286">
        <v>1</v>
      </c>
      <c r="P21286">
        <v>0</v>
      </c>
      <c r="Q21286">
        <v>0</v>
      </c>
      <c r="S21286" t="str">
        <f t="shared" si="664"/>
        <v>G-PT110971</v>
      </c>
      <c r="T21286" t="str">
        <f t="shared" si="665"/>
        <v>I-Kuzel</v>
      </c>
    </row>
    <row r="21287" spans="1:20" x14ac:dyDescent="0.3">
      <c r="A21287" t="s">
        <v>17379</v>
      </c>
      <c r="B21287" t="s">
        <v>110</v>
      </c>
      <c r="C21287" t="s">
        <v>28515</v>
      </c>
      <c r="D21287" t="s">
        <v>18681</v>
      </c>
      <c r="E21287" s="1">
        <v>41827</v>
      </c>
      <c r="F21287" t="s">
        <v>108</v>
      </c>
      <c r="G21287" t="s">
        <v>110</v>
      </c>
      <c r="H21287" t="s">
        <v>84</v>
      </c>
      <c r="I21287" t="s">
        <v>64</v>
      </c>
      <c r="J21287" t="s">
        <v>17380</v>
      </c>
      <c r="K21287">
        <v>727932</v>
      </c>
      <c r="L21287" t="s">
        <v>23</v>
      </c>
      <c r="M21287">
        <v>0</v>
      </c>
      <c r="N21287">
        <v>2</v>
      </c>
      <c r="O21287">
        <v>0</v>
      </c>
      <c r="P21287">
        <v>0</v>
      </c>
      <c r="Q21287">
        <v>0</v>
      </c>
      <c r="S21287" t="str">
        <f t="shared" si="664"/>
        <v>G-PT110983</v>
      </c>
      <c r="T21287" t="str">
        <f t="shared" si="665"/>
        <v>I-Chen</v>
      </c>
    </row>
    <row r="21288" spans="1:20" x14ac:dyDescent="0.3">
      <c r="A21288" t="s">
        <v>17379</v>
      </c>
      <c r="B21288" t="s">
        <v>110</v>
      </c>
      <c r="C21288" t="s">
        <v>28515</v>
      </c>
      <c r="D21288" t="s">
        <v>18681</v>
      </c>
      <c r="E21288" s="1">
        <v>41827</v>
      </c>
      <c r="F21288" t="s">
        <v>108</v>
      </c>
      <c r="G21288" t="s">
        <v>110</v>
      </c>
      <c r="H21288" t="s">
        <v>84</v>
      </c>
      <c r="I21288" t="s">
        <v>84</v>
      </c>
      <c r="J21288" t="s">
        <v>17380</v>
      </c>
      <c r="K21288">
        <v>727932</v>
      </c>
      <c r="L21288" t="s">
        <v>23</v>
      </c>
      <c r="M21288">
        <v>0</v>
      </c>
      <c r="N21288">
        <v>2</v>
      </c>
      <c r="O21288">
        <v>0</v>
      </c>
      <c r="P21288">
        <v>0</v>
      </c>
      <c r="Q21288">
        <v>0</v>
      </c>
      <c r="S21288" t="str">
        <f t="shared" si="664"/>
        <v>G-PT110983</v>
      </c>
      <c r="T21288" t="str">
        <f t="shared" si="665"/>
        <v>I-Chen</v>
      </c>
    </row>
    <row r="21289" spans="1:20" x14ac:dyDescent="0.3">
      <c r="A21289" t="s">
        <v>17381</v>
      </c>
      <c r="B21289" t="s">
        <v>989</v>
      </c>
      <c r="C21289" t="s">
        <v>28516</v>
      </c>
      <c r="D21289" t="s">
        <v>19217</v>
      </c>
      <c r="E21289" s="1">
        <v>41827</v>
      </c>
      <c r="F21289" t="s">
        <v>2900</v>
      </c>
      <c r="G21289" t="s">
        <v>989</v>
      </c>
      <c r="H21289" t="s">
        <v>331</v>
      </c>
      <c r="I21289" t="s">
        <v>331</v>
      </c>
      <c r="J21289" t="s">
        <v>17382</v>
      </c>
      <c r="K21289">
        <v>15594</v>
      </c>
      <c r="L21289" t="s">
        <v>23</v>
      </c>
      <c r="M21289">
        <v>0</v>
      </c>
      <c r="N21289">
        <v>1</v>
      </c>
      <c r="O21289">
        <v>0</v>
      </c>
      <c r="P21289">
        <v>0</v>
      </c>
      <c r="Q21289">
        <v>0</v>
      </c>
      <c r="S21289" t="str">
        <f t="shared" si="664"/>
        <v>G-PT110989</v>
      </c>
      <c r="T21289" t="str">
        <f t="shared" si="665"/>
        <v>I-Broaddus</v>
      </c>
    </row>
    <row r="21290" spans="1:20" x14ac:dyDescent="0.3">
      <c r="A21290" t="s">
        <v>17383</v>
      </c>
      <c r="B21290" t="s">
        <v>542</v>
      </c>
      <c r="C21290" t="s">
        <v>28517</v>
      </c>
      <c r="D21290" t="s">
        <v>18944</v>
      </c>
      <c r="E21290" s="1">
        <v>41829</v>
      </c>
      <c r="F21290" t="s">
        <v>5441</v>
      </c>
      <c r="G21290" t="s">
        <v>5443</v>
      </c>
      <c r="H21290" t="s">
        <v>219</v>
      </c>
      <c r="I21290" t="s">
        <v>47</v>
      </c>
      <c r="J21290" t="s">
        <v>17384</v>
      </c>
      <c r="K21290">
        <v>114293</v>
      </c>
      <c r="L21290" t="s">
        <v>23</v>
      </c>
      <c r="M21290">
        <v>0</v>
      </c>
      <c r="N21290">
        <v>2</v>
      </c>
      <c r="O21290">
        <v>0</v>
      </c>
      <c r="P21290">
        <v>0</v>
      </c>
      <c r="Q21290">
        <v>0</v>
      </c>
      <c r="S21290" t="str">
        <f t="shared" si="664"/>
        <v>G-PT110990</v>
      </c>
      <c r="T21290" t="str">
        <f t="shared" si="665"/>
        <v>I-Barton</v>
      </c>
    </row>
    <row r="21291" spans="1:20" x14ac:dyDescent="0.3">
      <c r="A21291" t="s">
        <v>17383</v>
      </c>
      <c r="B21291" t="s">
        <v>5443</v>
      </c>
      <c r="C21291" t="s">
        <v>28517</v>
      </c>
      <c r="D21291" t="s">
        <v>21922</v>
      </c>
      <c r="E21291" s="1">
        <v>41829</v>
      </c>
      <c r="F21291" t="s">
        <v>5441</v>
      </c>
      <c r="G21291" t="s">
        <v>5443</v>
      </c>
      <c r="H21291" t="s">
        <v>219</v>
      </c>
      <c r="I21291" t="s">
        <v>219</v>
      </c>
      <c r="J21291" t="s">
        <v>17384</v>
      </c>
      <c r="K21291">
        <v>114293</v>
      </c>
      <c r="L21291" t="s">
        <v>23</v>
      </c>
      <c r="M21291">
        <v>0</v>
      </c>
      <c r="N21291">
        <v>2</v>
      </c>
      <c r="O21291">
        <v>0</v>
      </c>
      <c r="P21291">
        <v>0</v>
      </c>
      <c r="Q21291">
        <v>0</v>
      </c>
      <c r="S21291" t="str">
        <f t="shared" si="664"/>
        <v>G-PT110990</v>
      </c>
      <c r="T21291" t="str">
        <f t="shared" si="665"/>
        <v>I-Guruli</v>
      </c>
    </row>
    <row r="21292" spans="1:20" x14ac:dyDescent="0.3">
      <c r="A21292" t="s">
        <v>17385</v>
      </c>
      <c r="B21292" t="s">
        <v>1624</v>
      </c>
      <c r="C21292" t="s">
        <v>28518</v>
      </c>
      <c r="D21292" t="s">
        <v>19605</v>
      </c>
      <c r="E21292" s="1">
        <v>41837</v>
      </c>
      <c r="F21292" t="s">
        <v>5369</v>
      </c>
      <c r="G21292" t="s">
        <v>116</v>
      </c>
      <c r="H21292" t="s">
        <v>237</v>
      </c>
      <c r="I21292" t="s">
        <v>237</v>
      </c>
      <c r="J21292" t="s">
        <v>17386</v>
      </c>
      <c r="K21292">
        <v>150000</v>
      </c>
      <c r="L21292" t="s">
        <v>23</v>
      </c>
      <c r="M21292">
        <v>0</v>
      </c>
      <c r="N21292">
        <v>3</v>
      </c>
      <c r="O21292">
        <v>0</v>
      </c>
      <c r="P21292">
        <v>0</v>
      </c>
      <c r="Q21292">
        <v>0</v>
      </c>
      <c r="S21292" t="str">
        <f t="shared" si="664"/>
        <v>G-PT110996</v>
      </c>
      <c r="T21292" t="str">
        <f t="shared" si="665"/>
        <v>I-Cui</v>
      </c>
    </row>
    <row r="21293" spans="1:20" x14ac:dyDescent="0.3">
      <c r="A21293" t="s">
        <v>17385</v>
      </c>
      <c r="B21293" t="s">
        <v>1616</v>
      </c>
      <c r="C21293" t="s">
        <v>28518</v>
      </c>
      <c r="D21293" t="s">
        <v>19607</v>
      </c>
      <c r="E21293" s="1">
        <v>41837</v>
      </c>
      <c r="F21293" t="s">
        <v>5369</v>
      </c>
      <c r="G21293" t="s">
        <v>116</v>
      </c>
      <c r="H21293" t="s">
        <v>237</v>
      </c>
      <c r="I21293" t="s">
        <v>237</v>
      </c>
      <c r="J21293" t="s">
        <v>17386</v>
      </c>
      <c r="K21293">
        <v>150000</v>
      </c>
      <c r="L21293" t="s">
        <v>23</v>
      </c>
      <c r="M21293">
        <v>0</v>
      </c>
      <c r="N21293">
        <v>3</v>
      </c>
      <c r="O21293">
        <v>0</v>
      </c>
      <c r="P21293">
        <v>0</v>
      </c>
      <c r="Q21293">
        <v>0</v>
      </c>
      <c r="S21293" t="str">
        <f t="shared" si="664"/>
        <v>G-PT110996</v>
      </c>
      <c r="T21293" t="str">
        <f t="shared" si="665"/>
        <v>I-Logothetis</v>
      </c>
    </row>
    <row r="21294" spans="1:20" x14ac:dyDescent="0.3">
      <c r="A21294" t="s">
        <v>17385</v>
      </c>
      <c r="B21294" t="s">
        <v>116</v>
      </c>
      <c r="C21294" t="s">
        <v>28518</v>
      </c>
      <c r="D21294" t="s">
        <v>18686</v>
      </c>
      <c r="E21294" s="1">
        <v>41837</v>
      </c>
      <c r="F21294" t="s">
        <v>5369</v>
      </c>
      <c r="G21294" t="s">
        <v>116</v>
      </c>
      <c r="H21294" t="s">
        <v>237</v>
      </c>
      <c r="I21294" t="s">
        <v>237</v>
      </c>
      <c r="J21294" t="s">
        <v>17386</v>
      </c>
      <c r="K21294">
        <v>150000</v>
      </c>
      <c r="L21294" t="s">
        <v>23</v>
      </c>
      <c r="M21294">
        <v>0</v>
      </c>
      <c r="N21294">
        <v>3</v>
      </c>
      <c r="O21294">
        <v>0</v>
      </c>
      <c r="P21294">
        <v>0</v>
      </c>
      <c r="Q21294">
        <v>0</v>
      </c>
      <c r="S21294" t="str">
        <f t="shared" si="664"/>
        <v>G-PT110996</v>
      </c>
      <c r="T21294" t="str">
        <f t="shared" si="665"/>
        <v>I-Zhang</v>
      </c>
    </row>
    <row r="21295" spans="1:20" x14ac:dyDescent="0.3">
      <c r="A21295" t="s">
        <v>17387</v>
      </c>
      <c r="B21295" t="s">
        <v>17389</v>
      </c>
      <c r="C21295" t="s">
        <v>28519</v>
      </c>
      <c r="D21295" t="s">
        <v>28520</v>
      </c>
      <c r="E21295" s="1">
        <v>41842</v>
      </c>
      <c r="F21295" t="s">
        <v>4612</v>
      </c>
      <c r="G21295" t="s">
        <v>2617</v>
      </c>
      <c r="H21295" t="s">
        <v>247</v>
      </c>
      <c r="I21295" t="s">
        <v>17390</v>
      </c>
      <c r="J21295" t="s">
        <v>17388</v>
      </c>
      <c r="K21295">
        <v>349822</v>
      </c>
      <c r="L21295" t="s">
        <v>23</v>
      </c>
      <c r="M21295">
        <v>0</v>
      </c>
      <c r="N21295">
        <v>8</v>
      </c>
      <c r="O21295">
        <v>0</v>
      </c>
      <c r="P21295">
        <v>0</v>
      </c>
      <c r="Q21295">
        <v>0</v>
      </c>
      <c r="S21295" t="str">
        <f t="shared" si="664"/>
        <v>G-PT111005</v>
      </c>
      <c r="T21295" t="str">
        <f t="shared" si="665"/>
        <v>I-Allison Phillips</v>
      </c>
    </row>
    <row r="21296" spans="1:20" x14ac:dyDescent="0.3">
      <c r="A21296" t="s">
        <v>17387</v>
      </c>
      <c r="B21296" t="s">
        <v>3904</v>
      </c>
      <c r="C21296" t="s">
        <v>28519</v>
      </c>
      <c r="D21296" t="s">
        <v>20992</v>
      </c>
      <c r="E21296" s="1">
        <v>41842</v>
      </c>
      <c r="F21296" t="s">
        <v>4612</v>
      </c>
      <c r="G21296" t="s">
        <v>2617</v>
      </c>
      <c r="H21296" t="s">
        <v>247</v>
      </c>
      <c r="I21296" t="s">
        <v>247</v>
      </c>
      <c r="J21296" t="s">
        <v>17388</v>
      </c>
      <c r="K21296">
        <v>349822</v>
      </c>
      <c r="L21296" t="s">
        <v>23</v>
      </c>
      <c r="M21296">
        <v>0</v>
      </c>
      <c r="N21296">
        <v>8</v>
      </c>
      <c r="O21296">
        <v>0</v>
      </c>
      <c r="P21296">
        <v>0</v>
      </c>
      <c r="Q21296">
        <v>0</v>
      </c>
      <c r="S21296" t="str">
        <f t="shared" si="664"/>
        <v>G-PT111005</v>
      </c>
      <c r="T21296" t="str">
        <f t="shared" si="665"/>
        <v>I-Chapman</v>
      </c>
    </row>
    <row r="21297" spans="1:20" x14ac:dyDescent="0.3">
      <c r="A21297" t="s">
        <v>17387</v>
      </c>
      <c r="B21297" t="s">
        <v>2617</v>
      </c>
      <c r="C21297" t="s">
        <v>28519</v>
      </c>
      <c r="D21297" t="s">
        <v>20235</v>
      </c>
      <c r="E21297" s="1">
        <v>41842</v>
      </c>
      <c r="F21297" t="s">
        <v>4612</v>
      </c>
      <c r="G21297" t="s">
        <v>2617</v>
      </c>
      <c r="H21297" t="s">
        <v>247</v>
      </c>
      <c r="I21297" t="s">
        <v>247</v>
      </c>
      <c r="J21297" t="s">
        <v>17388</v>
      </c>
      <c r="K21297">
        <v>349822</v>
      </c>
      <c r="L21297" t="s">
        <v>23</v>
      </c>
      <c r="M21297">
        <v>0</v>
      </c>
      <c r="N21297">
        <v>8</v>
      </c>
      <c r="O21297">
        <v>0</v>
      </c>
      <c r="P21297">
        <v>0</v>
      </c>
      <c r="Q21297">
        <v>0</v>
      </c>
      <c r="S21297" t="str">
        <f t="shared" si="664"/>
        <v>G-PT111005</v>
      </c>
      <c r="T21297" t="str">
        <f t="shared" si="665"/>
        <v>I-Cohen</v>
      </c>
    </row>
    <row r="21298" spans="1:20" x14ac:dyDescent="0.3">
      <c r="A21298" t="s">
        <v>17387</v>
      </c>
      <c r="B21298" t="s">
        <v>246</v>
      </c>
      <c r="C21298" t="s">
        <v>28519</v>
      </c>
      <c r="D21298" t="s">
        <v>18771</v>
      </c>
      <c r="E21298" s="1">
        <v>41842</v>
      </c>
      <c r="F21298" t="s">
        <v>4612</v>
      </c>
      <c r="G21298" t="s">
        <v>2617</v>
      </c>
      <c r="H21298" t="s">
        <v>247</v>
      </c>
      <c r="I21298" t="s">
        <v>247</v>
      </c>
      <c r="J21298" t="s">
        <v>17388</v>
      </c>
      <c r="K21298">
        <v>349822</v>
      </c>
      <c r="L21298" t="s">
        <v>23</v>
      </c>
      <c r="M21298">
        <v>0</v>
      </c>
      <c r="N21298">
        <v>8</v>
      </c>
      <c r="O21298">
        <v>0</v>
      </c>
      <c r="P21298">
        <v>0</v>
      </c>
      <c r="Q21298">
        <v>0</v>
      </c>
      <c r="S21298" t="str">
        <f t="shared" si="664"/>
        <v>G-PT111005</v>
      </c>
      <c r="T21298" t="str">
        <f t="shared" si="665"/>
        <v>I-Krist</v>
      </c>
    </row>
    <row r="21299" spans="1:20" x14ac:dyDescent="0.3">
      <c r="A21299" t="s">
        <v>17387</v>
      </c>
      <c r="B21299" t="s">
        <v>17391</v>
      </c>
      <c r="C21299" t="s">
        <v>28519</v>
      </c>
      <c r="D21299" t="s">
        <v>28521</v>
      </c>
      <c r="E21299" s="1">
        <v>41842</v>
      </c>
      <c r="F21299" t="s">
        <v>4612</v>
      </c>
      <c r="G21299" t="s">
        <v>2617</v>
      </c>
      <c r="H21299" t="s">
        <v>247</v>
      </c>
      <c r="I21299" t="s">
        <v>17390</v>
      </c>
      <c r="J21299" t="s">
        <v>17388</v>
      </c>
      <c r="K21299">
        <v>349822</v>
      </c>
      <c r="L21299" t="s">
        <v>23</v>
      </c>
      <c r="M21299">
        <v>0</v>
      </c>
      <c r="N21299">
        <v>8</v>
      </c>
      <c r="O21299">
        <v>0</v>
      </c>
      <c r="P21299">
        <v>0</v>
      </c>
      <c r="Q21299">
        <v>0</v>
      </c>
      <c r="S21299" t="str">
        <f t="shared" si="664"/>
        <v>G-PT111005</v>
      </c>
      <c r="T21299" t="str">
        <f t="shared" si="665"/>
        <v>I-Lauren Kelly</v>
      </c>
    </row>
    <row r="21300" spans="1:20" x14ac:dyDescent="0.3">
      <c r="A21300" t="s">
        <v>17387</v>
      </c>
      <c r="B21300" t="s">
        <v>6410</v>
      </c>
      <c r="C21300" t="s">
        <v>28519</v>
      </c>
      <c r="D21300" t="s">
        <v>22519</v>
      </c>
      <c r="E21300" s="1">
        <v>41842</v>
      </c>
      <c r="F21300" t="s">
        <v>4612</v>
      </c>
      <c r="G21300" t="s">
        <v>2617</v>
      </c>
      <c r="H21300" t="s">
        <v>247</v>
      </c>
      <c r="I21300" t="s">
        <v>6411</v>
      </c>
      <c r="J21300" t="s">
        <v>17388</v>
      </c>
      <c r="K21300">
        <v>349822</v>
      </c>
      <c r="L21300" t="s">
        <v>23</v>
      </c>
      <c r="M21300">
        <v>0</v>
      </c>
      <c r="N21300">
        <v>8</v>
      </c>
      <c r="O21300">
        <v>0</v>
      </c>
      <c r="P21300">
        <v>0</v>
      </c>
      <c r="Q21300">
        <v>0</v>
      </c>
      <c r="S21300" t="str">
        <f t="shared" si="664"/>
        <v>G-PT111005</v>
      </c>
      <c r="T21300" t="str">
        <f t="shared" si="665"/>
        <v>I-Lischko</v>
      </c>
    </row>
    <row r="21301" spans="1:20" x14ac:dyDescent="0.3">
      <c r="A21301" t="s">
        <v>17387</v>
      </c>
      <c r="B21301" t="s">
        <v>248</v>
      </c>
      <c r="C21301" t="s">
        <v>28519</v>
      </c>
      <c r="D21301" t="s">
        <v>18772</v>
      </c>
      <c r="E21301" s="1">
        <v>41842</v>
      </c>
      <c r="F21301" t="s">
        <v>4612</v>
      </c>
      <c r="G21301" t="s">
        <v>2617</v>
      </c>
      <c r="H21301" t="s">
        <v>247</v>
      </c>
      <c r="I21301" t="s">
        <v>247</v>
      </c>
      <c r="J21301" t="s">
        <v>17388</v>
      </c>
      <c r="K21301">
        <v>349822</v>
      </c>
      <c r="L21301" t="s">
        <v>23</v>
      </c>
      <c r="M21301">
        <v>0</v>
      </c>
      <c r="N21301">
        <v>8</v>
      </c>
      <c r="O21301">
        <v>0</v>
      </c>
      <c r="P21301">
        <v>0</v>
      </c>
      <c r="Q21301">
        <v>0</v>
      </c>
      <c r="S21301" t="str">
        <f t="shared" si="664"/>
        <v>G-PT111005</v>
      </c>
      <c r="T21301" t="str">
        <f t="shared" si="665"/>
        <v>I-Longo</v>
      </c>
    </row>
    <row r="21302" spans="1:20" x14ac:dyDescent="0.3">
      <c r="A21302" t="s">
        <v>17387</v>
      </c>
      <c r="B21302" t="s">
        <v>257</v>
      </c>
      <c r="C21302" t="s">
        <v>28519</v>
      </c>
      <c r="D21302" t="s">
        <v>18778</v>
      </c>
      <c r="E21302" s="1">
        <v>41842</v>
      </c>
      <c r="F21302" t="s">
        <v>4612</v>
      </c>
      <c r="G21302" t="s">
        <v>2617</v>
      </c>
      <c r="H21302" t="s">
        <v>247</v>
      </c>
      <c r="I21302" t="s">
        <v>247</v>
      </c>
      <c r="J21302" t="s">
        <v>17388</v>
      </c>
      <c r="K21302">
        <v>349822</v>
      </c>
      <c r="L21302" t="s">
        <v>23</v>
      </c>
      <c r="M21302">
        <v>0</v>
      </c>
      <c r="N21302">
        <v>8</v>
      </c>
      <c r="O21302">
        <v>0</v>
      </c>
      <c r="P21302">
        <v>0</v>
      </c>
      <c r="Q21302">
        <v>0</v>
      </c>
      <c r="S21302" t="str">
        <f t="shared" si="664"/>
        <v>G-PT111005</v>
      </c>
      <c r="T21302" t="str">
        <f t="shared" si="665"/>
        <v>I-Woolf</v>
      </c>
    </row>
    <row r="21303" spans="1:20" x14ac:dyDescent="0.3">
      <c r="A21303" t="s">
        <v>17392</v>
      </c>
      <c r="B21303" t="s">
        <v>4511</v>
      </c>
      <c r="C21303" t="s">
        <v>28522</v>
      </c>
      <c r="D21303" t="s">
        <v>21361</v>
      </c>
      <c r="E21303" s="1">
        <v>41871</v>
      </c>
      <c r="F21303" t="s">
        <v>3230</v>
      </c>
      <c r="G21303" t="s">
        <v>3232</v>
      </c>
      <c r="H21303" t="s">
        <v>57</v>
      </c>
      <c r="I21303" t="s">
        <v>146</v>
      </c>
      <c r="J21303" t="s">
        <v>17393</v>
      </c>
      <c r="K21303">
        <v>32180</v>
      </c>
      <c r="L21303" t="s">
        <v>23</v>
      </c>
      <c r="M21303">
        <v>32180</v>
      </c>
      <c r="N21303">
        <v>2</v>
      </c>
      <c r="O21303">
        <v>1</v>
      </c>
      <c r="P21303">
        <v>0</v>
      </c>
      <c r="Q21303">
        <v>0</v>
      </c>
      <c r="S21303" t="str">
        <f t="shared" si="664"/>
        <v>G-PT111011</v>
      </c>
      <c r="T21303" t="str">
        <f t="shared" si="665"/>
        <v>I-Genther</v>
      </c>
    </row>
    <row r="21304" spans="1:20" x14ac:dyDescent="0.3">
      <c r="A21304" t="s">
        <v>17392</v>
      </c>
      <c r="B21304" t="s">
        <v>3232</v>
      </c>
      <c r="C21304" t="s">
        <v>28522</v>
      </c>
      <c r="D21304" t="s">
        <v>20630</v>
      </c>
      <c r="E21304" s="1">
        <v>41871</v>
      </c>
      <c r="F21304" t="s">
        <v>3230</v>
      </c>
      <c r="G21304" t="s">
        <v>3232</v>
      </c>
      <c r="H21304" t="s">
        <v>57</v>
      </c>
      <c r="I21304" t="s">
        <v>57</v>
      </c>
      <c r="J21304" t="s">
        <v>17393</v>
      </c>
      <c r="K21304">
        <v>32180</v>
      </c>
      <c r="L21304" t="s">
        <v>23</v>
      </c>
      <c r="M21304">
        <v>32180</v>
      </c>
      <c r="N21304">
        <v>2</v>
      </c>
      <c r="O21304">
        <v>1</v>
      </c>
      <c r="P21304">
        <v>0</v>
      </c>
      <c r="Q21304">
        <v>0</v>
      </c>
      <c r="S21304" t="str">
        <f t="shared" si="664"/>
        <v>G-PT111011</v>
      </c>
      <c r="T21304" t="str">
        <f t="shared" si="665"/>
        <v>I-Sterling</v>
      </c>
    </row>
    <row r="21305" spans="1:20" x14ac:dyDescent="0.3">
      <c r="A21305" t="s">
        <v>17394</v>
      </c>
      <c r="B21305" t="s">
        <v>1362</v>
      </c>
      <c r="C21305" t="s">
        <v>28523</v>
      </c>
      <c r="D21305" t="s">
        <v>19448</v>
      </c>
      <c r="E21305" s="1">
        <v>41863</v>
      </c>
      <c r="F21305" t="s">
        <v>16595</v>
      </c>
      <c r="G21305" t="s">
        <v>1362</v>
      </c>
      <c r="H21305" t="s">
        <v>286</v>
      </c>
      <c r="I21305" t="s">
        <v>286</v>
      </c>
      <c r="J21305" t="s">
        <v>17395</v>
      </c>
      <c r="K21305">
        <v>50000</v>
      </c>
      <c r="L21305" t="s">
        <v>23</v>
      </c>
      <c r="M21305">
        <v>0</v>
      </c>
      <c r="N21305">
        <v>1</v>
      </c>
      <c r="O21305">
        <v>0</v>
      </c>
      <c r="P21305">
        <v>0</v>
      </c>
      <c r="Q21305">
        <v>0</v>
      </c>
      <c r="S21305" t="str">
        <f t="shared" si="664"/>
        <v>G-PT111014</v>
      </c>
      <c r="T21305" t="str">
        <f t="shared" si="665"/>
        <v>I-Ward</v>
      </c>
    </row>
    <row r="21306" spans="1:20" x14ac:dyDescent="0.3">
      <c r="A21306" t="s">
        <v>17396</v>
      </c>
      <c r="B21306" t="s">
        <v>7084</v>
      </c>
      <c r="C21306" t="s">
        <v>28524</v>
      </c>
      <c r="D21306" t="s">
        <v>22880</v>
      </c>
      <c r="E21306" s="1">
        <v>42025</v>
      </c>
      <c r="F21306" t="s">
        <v>7082</v>
      </c>
      <c r="G21306" t="s">
        <v>7084</v>
      </c>
      <c r="H21306" t="s">
        <v>19</v>
      </c>
      <c r="I21306" t="s">
        <v>19</v>
      </c>
      <c r="J21306" t="s">
        <v>17397</v>
      </c>
      <c r="K21306">
        <v>10136</v>
      </c>
      <c r="L21306" t="s">
        <v>23</v>
      </c>
      <c r="M21306">
        <v>10136</v>
      </c>
      <c r="N21306">
        <v>1</v>
      </c>
      <c r="O21306">
        <v>1</v>
      </c>
      <c r="P21306">
        <v>0</v>
      </c>
      <c r="Q21306">
        <v>0</v>
      </c>
      <c r="S21306" t="str">
        <f t="shared" si="664"/>
        <v>G-PT111018</v>
      </c>
      <c r="T21306" t="str">
        <f t="shared" si="665"/>
        <v>I-Irani</v>
      </c>
    </row>
    <row r="21307" spans="1:20" x14ac:dyDescent="0.3">
      <c r="A21307" t="s">
        <v>17398</v>
      </c>
      <c r="B21307" t="s">
        <v>110</v>
      </c>
      <c r="C21307" t="s">
        <v>28525</v>
      </c>
      <c r="D21307" t="s">
        <v>18681</v>
      </c>
      <c r="E21307" s="1">
        <v>41842</v>
      </c>
      <c r="F21307" t="s">
        <v>2582</v>
      </c>
      <c r="G21307" t="s">
        <v>1935</v>
      </c>
      <c r="H21307" t="s">
        <v>386</v>
      </c>
      <c r="I21307" t="s">
        <v>386</v>
      </c>
      <c r="J21307" t="s">
        <v>11665</v>
      </c>
      <c r="K21307">
        <v>201833</v>
      </c>
      <c r="L21307" t="s">
        <v>23</v>
      </c>
      <c r="M21307">
        <v>201833</v>
      </c>
      <c r="N21307">
        <v>2</v>
      </c>
      <c r="O21307">
        <v>1</v>
      </c>
      <c r="P21307">
        <v>0</v>
      </c>
      <c r="Q21307">
        <v>0</v>
      </c>
      <c r="S21307" t="str">
        <f t="shared" si="664"/>
        <v>G-PT111024</v>
      </c>
      <c r="T21307" t="str">
        <f t="shared" si="665"/>
        <v>I-Chen</v>
      </c>
    </row>
    <row r="21308" spans="1:20" x14ac:dyDescent="0.3">
      <c r="A21308" t="s">
        <v>17398</v>
      </c>
      <c r="B21308" t="s">
        <v>1935</v>
      </c>
      <c r="C21308" t="s">
        <v>28525</v>
      </c>
      <c r="D21308" t="s">
        <v>19813</v>
      </c>
      <c r="E21308" s="1">
        <v>41842</v>
      </c>
      <c r="F21308" t="s">
        <v>2582</v>
      </c>
      <c r="G21308" t="s">
        <v>1935</v>
      </c>
      <c r="H21308" t="s">
        <v>386</v>
      </c>
      <c r="I21308" t="s">
        <v>386</v>
      </c>
      <c r="J21308" t="s">
        <v>11665</v>
      </c>
      <c r="K21308">
        <v>201833</v>
      </c>
      <c r="L21308" t="s">
        <v>23</v>
      </c>
      <c r="M21308">
        <v>201833</v>
      </c>
      <c r="N21308">
        <v>2</v>
      </c>
      <c r="O21308">
        <v>1</v>
      </c>
      <c r="P21308">
        <v>0</v>
      </c>
      <c r="Q21308">
        <v>0</v>
      </c>
      <c r="S21308" t="str">
        <f t="shared" si="664"/>
        <v>G-PT111024</v>
      </c>
      <c r="T21308" t="str">
        <f t="shared" si="665"/>
        <v>I-Lesnefsky</v>
      </c>
    </row>
    <row r="21309" spans="1:20" x14ac:dyDescent="0.3">
      <c r="A21309" t="s">
        <v>17399</v>
      </c>
      <c r="B21309" t="s">
        <v>16406</v>
      </c>
      <c r="C21309" t="s">
        <v>28526</v>
      </c>
      <c r="D21309" t="s">
        <v>27999</v>
      </c>
      <c r="E21309" s="1">
        <v>41859</v>
      </c>
      <c r="F21309" t="s">
        <v>4353</v>
      </c>
      <c r="G21309" t="s">
        <v>4355</v>
      </c>
      <c r="H21309" t="s">
        <v>373</v>
      </c>
      <c r="I21309" t="s">
        <v>3207</v>
      </c>
      <c r="J21309" t="s">
        <v>17400</v>
      </c>
      <c r="K21309">
        <v>4338817</v>
      </c>
      <c r="L21309" t="s">
        <v>23</v>
      </c>
      <c r="M21309">
        <v>0</v>
      </c>
      <c r="N21309">
        <v>10</v>
      </c>
      <c r="O21309">
        <v>0</v>
      </c>
      <c r="P21309">
        <v>0</v>
      </c>
      <c r="Q21309">
        <v>0</v>
      </c>
      <c r="S21309" t="str">
        <f t="shared" si="664"/>
        <v>G-PT111026</v>
      </c>
      <c r="T21309" t="str">
        <f t="shared" si="665"/>
        <v>I-Armstrong</v>
      </c>
    </row>
    <row r="21310" spans="1:20" x14ac:dyDescent="0.3">
      <c r="A21310" t="s">
        <v>17399</v>
      </c>
      <c r="B21310" t="s">
        <v>7963</v>
      </c>
      <c r="C21310" t="s">
        <v>28526</v>
      </c>
      <c r="D21310" t="s">
        <v>23319</v>
      </c>
      <c r="E21310" s="1">
        <v>41859</v>
      </c>
      <c r="F21310" t="s">
        <v>4353</v>
      </c>
      <c r="G21310" t="s">
        <v>4355</v>
      </c>
      <c r="H21310" t="s">
        <v>373</v>
      </c>
      <c r="I21310" t="s">
        <v>7958</v>
      </c>
      <c r="J21310" t="s">
        <v>17400</v>
      </c>
      <c r="K21310">
        <v>4338817</v>
      </c>
      <c r="L21310" t="s">
        <v>23</v>
      </c>
      <c r="M21310">
        <v>0</v>
      </c>
      <c r="N21310">
        <v>10</v>
      </c>
      <c r="O21310">
        <v>0</v>
      </c>
      <c r="P21310">
        <v>0</v>
      </c>
      <c r="Q21310">
        <v>0</v>
      </c>
      <c r="S21310" t="str">
        <f t="shared" si="664"/>
        <v>G-PT111026</v>
      </c>
      <c r="T21310" t="str">
        <f t="shared" si="665"/>
        <v>I-Blankenship</v>
      </c>
    </row>
    <row r="21311" spans="1:20" x14ac:dyDescent="0.3">
      <c r="A21311" t="s">
        <v>17399</v>
      </c>
      <c r="B21311" t="s">
        <v>17401</v>
      </c>
      <c r="C21311" t="s">
        <v>28526</v>
      </c>
      <c r="D21311" t="s">
        <v>28527</v>
      </c>
      <c r="E21311" s="1">
        <v>41859</v>
      </c>
      <c r="F21311" t="s">
        <v>4353</v>
      </c>
      <c r="G21311" t="s">
        <v>4355</v>
      </c>
      <c r="H21311" t="s">
        <v>373</v>
      </c>
      <c r="I21311" t="s">
        <v>17402</v>
      </c>
      <c r="J21311" t="s">
        <v>17400</v>
      </c>
      <c r="K21311">
        <v>4338817</v>
      </c>
      <c r="L21311" t="s">
        <v>23</v>
      </c>
      <c r="M21311">
        <v>0</v>
      </c>
      <c r="N21311">
        <v>10</v>
      </c>
      <c r="O21311">
        <v>0</v>
      </c>
      <c r="P21311">
        <v>0</v>
      </c>
      <c r="Q21311">
        <v>0</v>
      </c>
      <c r="S21311" t="str">
        <f t="shared" si="664"/>
        <v>G-PT111026</v>
      </c>
      <c r="T21311" t="str">
        <f t="shared" si="665"/>
        <v>I-Brickhouse</v>
      </c>
    </row>
    <row r="21312" spans="1:20" x14ac:dyDescent="0.3">
      <c r="A21312" t="s">
        <v>17399</v>
      </c>
      <c r="B21312" t="s">
        <v>4356</v>
      </c>
      <c r="C21312" t="s">
        <v>28526</v>
      </c>
      <c r="D21312" t="s">
        <v>21268</v>
      </c>
      <c r="E21312" s="1">
        <v>41859</v>
      </c>
      <c r="F21312" t="s">
        <v>4353</v>
      </c>
      <c r="G21312" t="s">
        <v>4355</v>
      </c>
      <c r="H21312" t="s">
        <v>373</v>
      </c>
      <c r="I21312" t="s">
        <v>373</v>
      </c>
      <c r="J21312" t="s">
        <v>17400</v>
      </c>
      <c r="K21312">
        <v>4338817</v>
      </c>
      <c r="L21312" t="s">
        <v>23</v>
      </c>
      <c r="M21312">
        <v>0</v>
      </c>
      <c r="N21312">
        <v>10</v>
      </c>
      <c r="O21312">
        <v>0</v>
      </c>
      <c r="P21312">
        <v>0</v>
      </c>
      <c r="Q21312">
        <v>0</v>
      </c>
      <c r="S21312" t="str">
        <f t="shared" si="664"/>
        <v>G-PT111026</v>
      </c>
      <c r="T21312" t="str">
        <f t="shared" si="665"/>
        <v>I-Graham</v>
      </c>
    </row>
    <row r="21313" spans="1:20" x14ac:dyDescent="0.3">
      <c r="A21313" t="s">
        <v>17399</v>
      </c>
      <c r="B21313" t="s">
        <v>6151</v>
      </c>
      <c r="C21313" t="s">
        <v>28526</v>
      </c>
      <c r="D21313" t="s">
        <v>22360</v>
      </c>
      <c r="E21313" s="1">
        <v>41859</v>
      </c>
      <c r="F21313" t="s">
        <v>4353</v>
      </c>
      <c r="G21313" t="s">
        <v>4355</v>
      </c>
      <c r="H21313" t="s">
        <v>373</v>
      </c>
      <c r="I21313" t="s">
        <v>3207</v>
      </c>
      <c r="J21313" t="s">
        <v>17400</v>
      </c>
      <c r="K21313">
        <v>4338817</v>
      </c>
      <c r="L21313" t="s">
        <v>23</v>
      </c>
      <c r="M21313">
        <v>0</v>
      </c>
      <c r="N21313">
        <v>10</v>
      </c>
      <c r="O21313">
        <v>0</v>
      </c>
      <c r="P21313">
        <v>0</v>
      </c>
      <c r="Q21313">
        <v>0</v>
      </c>
      <c r="S21313" t="str">
        <f t="shared" si="664"/>
        <v>G-PT111026</v>
      </c>
      <c r="T21313" t="str">
        <f t="shared" si="665"/>
        <v>I-Hawley</v>
      </c>
    </row>
    <row r="21314" spans="1:20" x14ac:dyDescent="0.3">
      <c r="A21314" t="s">
        <v>17399</v>
      </c>
      <c r="B21314" t="s">
        <v>425</v>
      </c>
      <c r="C21314" t="s">
        <v>28526</v>
      </c>
      <c r="D21314" t="s">
        <v>18869</v>
      </c>
      <c r="E21314" s="1">
        <v>41859</v>
      </c>
      <c r="F21314" t="s">
        <v>4353</v>
      </c>
      <c r="G21314" t="s">
        <v>4355</v>
      </c>
      <c r="H21314" t="s">
        <v>373</v>
      </c>
      <c r="I21314" t="s">
        <v>3207</v>
      </c>
      <c r="J21314" t="s">
        <v>17400</v>
      </c>
      <c r="K21314">
        <v>4338817</v>
      </c>
      <c r="L21314" t="s">
        <v>23</v>
      </c>
      <c r="M21314">
        <v>0</v>
      </c>
      <c r="N21314">
        <v>10</v>
      </c>
      <c r="O21314">
        <v>0</v>
      </c>
      <c r="P21314">
        <v>0</v>
      </c>
      <c r="Q21314">
        <v>0</v>
      </c>
      <c r="S21314" t="str">
        <f t="shared" si="664"/>
        <v>G-PT111026</v>
      </c>
      <c r="T21314" t="str">
        <f t="shared" si="665"/>
        <v>I-Kim</v>
      </c>
    </row>
    <row r="21315" spans="1:20" x14ac:dyDescent="0.3">
      <c r="A21315" t="s">
        <v>17399</v>
      </c>
      <c r="B21315" t="s">
        <v>17403</v>
      </c>
      <c r="C21315" t="s">
        <v>28526</v>
      </c>
      <c r="D21315" t="s">
        <v>28528</v>
      </c>
      <c r="E21315" s="1">
        <v>41859</v>
      </c>
      <c r="F21315" t="s">
        <v>4353</v>
      </c>
      <c r="G21315" t="s">
        <v>4355</v>
      </c>
      <c r="H21315" t="s">
        <v>373</v>
      </c>
      <c r="I21315" t="s">
        <v>1132</v>
      </c>
      <c r="J21315" t="s">
        <v>17400</v>
      </c>
      <c r="K21315">
        <v>4338817</v>
      </c>
      <c r="L21315" t="s">
        <v>23</v>
      </c>
      <c r="M21315">
        <v>0</v>
      </c>
      <c r="N21315">
        <v>10</v>
      </c>
      <c r="O21315">
        <v>0</v>
      </c>
      <c r="P21315">
        <v>0</v>
      </c>
      <c r="Q21315">
        <v>0</v>
      </c>
      <c r="S21315" t="str">
        <f t="shared" ref="S21315:S21378" si="666">CONCATENATE("G-",A21315)</f>
        <v>G-PT111026</v>
      </c>
      <c r="T21315" t="str">
        <f t="shared" ref="T21315:T21378" si="667">CONCATENATE("I-",B21315)</f>
        <v>I-Pawluk</v>
      </c>
    </row>
    <row r="21316" spans="1:20" x14ac:dyDescent="0.3">
      <c r="A21316" t="s">
        <v>17399</v>
      </c>
      <c r="B21316" t="s">
        <v>1817</v>
      </c>
      <c r="C21316" t="s">
        <v>28526</v>
      </c>
      <c r="D21316" t="s">
        <v>19737</v>
      </c>
      <c r="E21316" s="1">
        <v>41859</v>
      </c>
      <c r="F21316" t="s">
        <v>4353</v>
      </c>
      <c r="G21316" t="s">
        <v>4355</v>
      </c>
      <c r="H21316" t="s">
        <v>373</v>
      </c>
      <c r="I21316" t="s">
        <v>17404</v>
      </c>
      <c r="J21316" t="s">
        <v>17400</v>
      </c>
      <c r="K21316">
        <v>4338817</v>
      </c>
      <c r="L21316" t="s">
        <v>23</v>
      </c>
      <c r="M21316">
        <v>0</v>
      </c>
      <c r="N21316">
        <v>10</v>
      </c>
      <c r="O21316">
        <v>0</v>
      </c>
      <c r="P21316">
        <v>0</v>
      </c>
      <c r="Q21316">
        <v>0</v>
      </c>
      <c r="S21316" t="str">
        <f t="shared" si="666"/>
        <v>G-PT111026</v>
      </c>
      <c r="T21316" t="str">
        <f t="shared" si="667"/>
        <v>I-Rowe</v>
      </c>
    </row>
    <row r="21317" spans="1:20" x14ac:dyDescent="0.3">
      <c r="A21317" t="s">
        <v>17399</v>
      </c>
      <c r="B21317" t="s">
        <v>5493</v>
      </c>
      <c r="C21317" t="s">
        <v>28526</v>
      </c>
      <c r="D21317" t="s">
        <v>21953</v>
      </c>
      <c r="E21317" s="1">
        <v>41859</v>
      </c>
      <c r="F21317" t="s">
        <v>4353</v>
      </c>
      <c r="G21317" t="s">
        <v>4355</v>
      </c>
      <c r="H21317" t="s">
        <v>373</v>
      </c>
      <c r="I21317" t="s">
        <v>8427</v>
      </c>
      <c r="J21317" t="s">
        <v>17400</v>
      </c>
      <c r="K21317">
        <v>4338817</v>
      </c>
      <c r="L21317" t="s">
        <v>23</v>
      </c>
      <c r="M21317">
        <v>0</v>
      </c>
      <c r="N21317">
        <v>10</v>
      </c>
      <c r="O21317">
        <v>0</v>
      </c>
      <c r="P21317">
        <v>0</v>
      </c>
      <c r="Q21317">
        <v>0</v>
      </c>
      <c r="S21317" t="str">
        <f t="shared" si="666"/>
        <v>G-PT111026</v>
      </c>
      <c r="T21317" t="str">
        <f t="shared" si="667"/>
        <v>I-Wagner</v>
      </c>
    </row>
    <row r="21318" spans="1:20" x14ac:dyDescent="0.3">
      <c r="A21318" t="s">
        <v>17399</v>
      </c>
      <c r="B21318" t="s">
        <v>4355</v>
      </c>
      <c r="C21318" t="s">
        <v>28526</v>
      </c>
      <c r="D21318" t="s">
        <v>21269</v>
      </c>
      <c r="E21318" s="1">
        <v>41859</v>
      </c>
      <c r="F21318" t="s">
        <v>4353</v>
      </c>
      <c r="G21318" t="s">
        <v>4355</v>
      </c>
      <c r="H21318" t="s">
        <v>373</v>
      </c>
      <c r="I21318" t="s">
        <v>373</v>
      </c>
      <c r="J21318" t="s">
        <v>17400</v>
      </c>
      <c r="K21318">
        <v>4338817</v>
      </c>
      <c r="L21318" t="s">
        <v>23</v>
      </c>
      <c r="M21318">
        <v>0</v>
      </c>
      <c r="N21318">
        <v>10</v>
      </c>
      <c r="O21318">
        <v>0</v>
      </c>
      <c r="P21318">
        <v>0</v>
      </c>
      <c r="Q21318">
        <v>0</v>
      </c>
      <c r="S21318" t="str">
        <f t="shared" si="666"/>
        <v>G-PT111026</v>
      </c>
      <c r="T21318" t="str">
        <f t="shared" si="667"/>
        <v>I-West</v>
      </c>
    </row>
    <row r="21319" spans="1:20" x14ac:dyDescent="0.3">
      <c r="A21319" t="s">
        <v>17405</v>
      </c>
      <c r="B21319" t="s">
        <v>921</v>
      </c>
      <c r="C21319" t="s">
        <v>28529</v>
      </c>
      <c r="D21319" t="s">
        <v>19171</v>
      </c>
      <c r="E21319" s="1">
        <v>41856</v>
      </c>
      <c r="F21319" t="s">
        <v>1463</v>
      </c>
      <c r="G21319" t="s">
        <v>921</v>
      </c>
      <c r="H21319" t="s">
        <v>84</v>
      </c>
      <c r="I21319" t="s">
        <v>84</v>
      </c>
      <c r="J21319" t="s">
        <v>17406</v>
      </c>
      <c r="K21319">
        <v>85822</v>
      </c>
      <c r="L21319" t="s">
        <v>23</v>
      </c>
      <c r="M21319">
        <v>0</v>
      </c>
      <c r="N21319">
        <v>1</v>
      </c>
      <c r="O21319">
        <v>0</v>
      </c>
      <c r="P21319">
        <v>0</v>
      </c>
      <c r="Q21319">
        <v>0</v>
      </c>
      <c r="S21319" t="str">
        <f t="shared" si="666"/>
        <v>G-PT111032</v>
      </c>
      <c r="T21319" t="str">
        <f t="shared" si="667"/>
        <v>I-Neale</v>
      </c>
    </row>
    <row r="21320" spans="1:20" x14ac:dyDescent="0.3">
      <c r="A21320" t="s">
        <v>17407</v>
      </c>
      <c r="B21320" t="s">
        <v>517</v>
      </c>
      <c r="C21320" t="s">
        <v>28530</v>
      </c>
      <c r="D21320" t="s">
        <v>18929</v>
      </c>
      <c r="E21320" s="1">
        <v>41989</v>
      </c>
      <c r="F21320" t="s">
        <v>950</v>
      </c>
      <c r="G21320" t="s">
        <v>517</v>
      </c>
      <c r="H21320" t="s">
        <v>57</v>
      </c>
      <c r="I21320" t="s">
        <v>57</v>
      </c>
      <c r="J21320" t="s">
        <v>17408</v>
      </c>
      <c r="K21320">
        <v>18587</v>
      </c>
      <c r="L21320" t="s">
        <v>23</v>
      </c>
      <c r="M21320">
        <v>0</v>
      </c>
      <c r="N21320">
        <v>1</v>
      </c>
      <c r="O21320">
        <v>0</v>
      </c>
      <c r="P21320">
        <v>0</v>
      </c>
      <c r="Q21320">
        <v>0</v>
      </c>
      <c r="S21320" t="str">
        <f t="shared" si="666"/>
        <v>G-PT111044</v>
      </c>
      <c r="T21320" t="str">
        <f t="shared" si="667"/>
        <v>I-Sanyal</v>
      </c>
    </row>
    <row r="21321" spans="1:20" x14ac:dyDescent="0.3">
      <c r="A21321" t="s">
        <v>17410</v>
      </c>
      <c r="B21321" t="s">
        <v>151</v>
      </c>
      <c r="C21321" t="s">
        <v>28531</v>
      </c>
      <c r="D21321" t="s">
        <v>18705</v>
      </c>
      <c r="E21321" s="1">
        <v>41857</v>
      </c>
      <c r="F21321" t="s">
        <v>17409</v>
      </c>
      <c r="G21321" t="s">
        <v>151</v>
      </c>
      <c r="H21321" t="s">
        <v>188</v>
      </c>
      <c r="I21321" t="s">
        <v>432</v>
      </c>
      <c r="J21321" t="s">
        <v>17411</v>
      </c>
      <c r="K21321">
        <v>140348</v>
      </c>
      <c r="L21321" t="s">
        <v>23</v>
      </c>
      <c r="M21321">
        <v>0</v>
      </c>
      <c r="N21321">
        <v>1</v>
      </c>
      <c r="O21321">
        <v>0</v>
      </c>
      <c r="P21321">
        <v>0</v>
      </c>
      <c r="Q21321">
        <v>0</v>
      </c>
      <c r="S21321" t="str">
        <f t="shared" si="666"/>
        <v>G-PT111046</v>
      </c>
      <c r="T21321" t="str">
        <f t="shared" si="667"/>
        <v>I-Windle</v>
      </c>
    </row>
    <row r="21322" spans="1:20" x14ac:dyDescent="0.3">
      <c r="A21322" t="s">
        <v>17412</v>
      </c>
      <c r="B21322" t="s">
        <v>630</v>
      </c>
      <c r="C21322" t="s">
        <v>28532</v>
      </c>
      <c r="D21322" t="s">
        <v>18995</v>
      </c>
      <c r="E21322" s="1">
        <v>41856</v>
      </c>
      <c r="F21322" t="s">
        <v>2099</v>
      </c>
      <c r="G21322" t="s">
        <v>143</v>
      </c>
      <c r="H21322" t="s">
        <v>97</v>
      </c>
      <c r="I21322" t="s">
        <v>605</v>
      </c>
      <c r="J21322" t="s">
        <v>17414</v>
      </c>
      <c r="K21322">
        <v>1035819</v>
      </c>
      <c r="L21322" t="s">
        <v>23</v>
      </c>
      <c r="M21322">
        <v>0</v>
      </c>
      <c r="N21322">
        <v>4</v>
      </c>
      <c r="O21322">
        <v>0</v>
      </c>
      <c r="P21322">
        <v>0</v>
      </c>
      <c r="Q21322">
        <v>0</v>
      </c>
      <c r="S21322" t="str">
        <f t="shared" si="666"/>
        <v>G-PT111050</v>
      </c>
      <c r="T21322" t="str">
        <f t="shared" si="667"/>
        <v>I-Baker</v>
      </c>
    </row>
    <row r="21323" spans="1:20" x14ac:dyDescent="0.3">
      <c r="A21323" t="s">
        <v>17412</v>
      </c>
      <c r="B21323" t="s">
        <v>17413</v>
      </c>
      <c r="C21323" t="s">
        <v>28532</v>
      </c>
      <c r="D21323" t="s">
        <v>28533</v>
      </c>
      <c r="E21323" s="1">
        <v>41856</v>
      </c>
      <c r="F21323" t="s">
        <v>2099</v>
      </c>
      <c r="G21323" t="s">
        <v>143</v>
      </c>
      <c r="H21323" t="s">
        <v>97</v>
      </c>
      <c r="I21323" t="s">
        <v>146</v>
      </c>
      <c r="J21323" t="s">
        <v>17414</v>
      </c>
      <c r="K21323">
        <v>1035819</v>
      </c>
      <c r="L21323" t="s">
        <v>23</v>
      </c>
      <c r="M21323">
        <v>0</v>
      </c>
      <c r="N21323">
        <v>4</v>
      </c>
      <c r="O21323">
        <v>0</v>
      </c>
      <c r="P21323">
        <v>0</v>
      </c>
      <c r="Q21323">
        <v>0</v>
      </c>
      <c r="S21323" t="str">
        <f t="shared" si="666"/>
        <v>G-PT111050</v>
      </c>
      <c r="T21323" t="str">
        <f t="shared" si="667"/>
        <v>I-Kargbo</v>
      </c>
    </row>
    <row r="21324" spans="1:20" x14ac:dyDescent="0.3">
      <c r="A21324" t="s">
        <v>17412</v>
      </c>
      <c r="B21324" t="s">
        <v>1155</v>
      </c>
      <c r="C21324" t="s">
        <v>28532</v>
      </c>
      <c r="D21324" t="s">
        <v>19321</v>
      </c>
      <c r="E21324" s="1">
        <v>41856</v>
      </c>
      <c r="F21324" t="s">
        <v>2099</v>
      </c>
      <c r="G21324" t="s">
        <v>143</v>
      </c>
      <c r="H21324" t="s">
        <v>97</v>
      </c>
      <c r="I21324" t="s">
        <v>1654</v>
      </c>
      <c r="J21324" t="s">
        <v>17414</v>
      </c>
      <c r="K21324">
        <v>1035819</v>
      </c>
      <c r="L21324" t="s">
        <v>23</v>
      </c>
      <c r="M21324">
        <v>0</v>
      </c>
      <c r="N21324">
        <v>4</v>
      </c>
      <c r="O21324">
        <v>0</v>
      </c>
      <c r="P21324">
        <v>0</v>
      </c>
      <c r="Q21324">
        <v>0</v>
      </c>
      <c r="S21324" t="str">
        <f t="shared" si="666"/>
        <v>G-PT111050</v>
      </c>
      <c r="T21324" t="str">
        <f t="shared" si="667"/>
        <v>I-Reid</v>
      </c>
    </row>
    <row r="21325" spans="1:20" x14ac:dyDescent="0.3">
      <c r="A21325" t="s">
        <v>17412</v>
      </c>
      <c r="B21325" t="s">
        <v>143</v>
      </c>
      <c r="C21325" t="s">
        <v>28532</v>
      </c>
      <c r="D21325" t="s">
        <v>18700</v>
      </c>
      <c r="E21325" s="1">
        <v>41856</v>
      </c>
      <c r="F21325" t="s">
        <v>2099</v>
      </c>
      <c r="G21325" t="s">
        <v>143</v>
      </c>
      <c r="H21325" t="s">
        <v>97</v>
      </c>
      <c r="I21325" t="s">
        <v>97</v>
      </c>
      <c r="J21325" t="s">
        <v>17414</v>
      </c>
      <c r="K21325">
        <v>1035819</v>
      </c>
      <c r="L21325" t="s">
        <v>23</v>
      </c>
      <c r="M21325">
        <v>0</v>
      </c>
      <c r="N21325">
        <v>4</v>
      </c>
      <c r="O21325">
        <v>0</v>
      </c>
      <c r="P21325">
        <v>0</v>
      </c>
      <c r="Q21325">
        <v>0</v>
      </c>
      <c r="S21325" t="str">
        <f t="shared" si="666"/>
        <v>G-PT111050</v>
      </c>
      <c r="T21325" t="str">
        <f t="shared" si="667"/>
        <v>I-Smith</v>
      </c>
    </row>
    <row r="21326" spans="1:20" x14ac:dyDescent="0.3">
      <c r="A21326" t="s">
        <v>17415</v>
      </c>
      <c r="B21326" t="s">
        <v>345</v>
      </c>
      <c r="C21326" t="s">
        <v>28534</v>
      </c>
      <c r="D21326" t="s">
        <v>18823</v>
      </c>
      <c r="E21326" s="1">
        <v>41843</v>
      </c>
      <c r="F21326" t="s">
        <v>343</v>
      </c>
      <c r="G21326" t="s">
        <v>345</v>
      </c>
      <c r="H21326" t="s">
        <v>346</v>
      </c>
      <c r="I21326" t="s">
        <v>346</v>
      </c>
      <c r="J21326" t="s">
        <v>17416</v>
      </c>
      <c r="K21326">
        <v>150000</v>
      </c>
      <c r="L21326" t="s">
        <v>23</v>
      </c>
      <c r="M21326">
        <v>0</v>
      </c>
      <c r="N21326">
        <v>1</v>
      </c>
      <c r="O21326">
        <v>0</v>
      </c>
      <c r="P21326">
        <v>0</v>
      </c>
      <c r="Q21326">
        <v>0</v>
      </c>
      <c r="S21326" t="str">
        <f t="shared" si="666"/>
        <v>G-PT111054</v>
      </c>
      <c r="T21326" t="str">
        <f t="shared" si="667"/>
        <v>I-Walsh</v>
      </c>
    </row>
    <row r="21327" spans="1:20" x14ac:dyDescent="0.3">
      <c r="A21327" t="s">
        <v>17417</v>
      </c>
      <c r="B21327" t="s">
        <v>2391</v>
      </c>
      <c r="C21327" t="s">
        <v>28535</v>
      </c>
      <c r="D21327" t="s">
        <v>20102</v>
      </c>
      <c r="E21327" s="1">
        <v>41855</v>
      </c>
      <c r="F21327" t="s">
        <v>1074</v>
      </c>
      <c r="G21327" t="s">
        <v>1076</v>
      </c>
      <c r="H21327" t="s">
        <v>55</v>
      </c>
      <c r="I21327" t="s">
        <v>386</v>
      </c>
      <c r="J21327" t="s">
        <v>17418</v>
      </c>
      <c r="K21327">
        <v>206618</v>
      </c>
      <c r="L21327" t="s">
        <v>23</v>
      </c>
      <c r="M21327">
        <v>0</v>
      </c>
      <c r="N21327">
        <v>4</v>
      </c>
      <c r="O21327">
        <v>0</v>
      </c>
      <c r="P21327">
        <v>0</v>
      </c>
      <c r="Q21327">
        <v>0</v>
      </c>
      <c r="S21327" t="str">
        <f t="shared" si="666"/>
        <v>G-PT111059</v>
      </c>
      <c r="T21327" t="str">
        <f t="shared" si="667"/>
        <v>I-Abbate</v>
      </c>
    </row>
    <row r="21328" spans="1:20" x14ac:dyDescent="0.3">
      <c r="A21328" t="s">
        <v>17417</v>
      </c>
      <c r="B21328" t="s">
        <v>2277</v>
      </c>
      <c r="C21328" t="s">
        <v>28535</v>
      </c>
      <c r="D21328" t="s">
        <v>20035</v>
      </c>
      <c r="E21328" s="1">
        <v>41855</v>
      </c>
      <c r="F21328" t="s">
        <v>1074</v>
      </c>
      <c r="G21328" t="s">
        <v>1076</v>
      </c>
      <c r="H21328" t="s">
        <v>55</v>
      </c>
      <c r="I21328" t="s">
        <v>55</v>
      </c>
      <c r="J21328" t="s">
        <v>17418</v>
      </c>
      <c r="K21328">
        <v>206618</v>
      </c>
      <c r="L21328" t="s">
        <v>23</v>
      </c>
      <c r="M21328">
        <v>0</v>
      </c>
      <c r="N21328">
        <v>4</v>
      </c>
      <c r="O21328">
        <v>0</v>
      </c>
      <c r="P21328">
        <v>0</v>
      </c>
      <c r="Q21328">
        <v>0</v>
      </c>
      <c r="S21328" t="str">
        <f t="shared" si="666"/>
        <v>G-PT111059</v>
      </c>
      <c r="T21328" t="str">
        <f t="shared" si="667"/>
        <v>I-Anscher</v>
      </c>
    </row>
    <row r="21329" spans="1:20" x14ac:dyDescent="0.3">
      <c r="A21329" t="s">
        <v>17417</v>
      </c>
      <c r="B21329" t="s">
        <v>4006</v>
      </c>
      <c r="C21329" t="s">
        <v>28535</v>
      </c>
      <c r="D21329" t="s">
        <v>21055</v>
      </c>
      <c r="E21329" s="1">
        <v>41855</v>
      </c>
      <c r="F21329" t="s">
        <v>1074</v>
      </c>
      <c r="G21329" t="s">
        <v>1076</v>
      </c>
      <c r="H21329" t="s">
        <v>55</v>
      </c>
      <c r="I21329" t="s">
        <v>676</v>
      </c>
      <c r="J21329" t="s">
        <v>17418</v>
      </c>
      <c r="K21329">
        <v>206618</v>
      </c>
      <c r="L21329" t="s">
        <v>23</v>
      </c>
      <c r="M21329">
        <v>0</v>
      </c>
      <c r="N21329">
        <v>4</v>
      </c>
      <c r="O21329">
        <v>0</v>
      </c>
      <c r="P21329">
        <v>0</v>
      </c>
      <c r="Q21329">
        <v>0</v>
      </c>
      <c r="S21329" t="str">
        <f t="shared" si="666"/>
        <v>G-PT111059</v>
      </c>
      <c r="T21329" t="str">
        <f t="shared" si="667"/>
        <v>I-Mezzaroma</v>
      </c>
    </row>
    <row r="21330" spans="1:20" x14ac:dyDescent="0.3">
      <c r="A21330" t="s">
        <v>17417</v>
      </c>
      <c r="B21330" t="s">
        <v>1076</v>
      </c>
      <c r="C21330" t="s">
        <v>28535</v>
      </c>
      <c r="D21330" t="s">
        <v>19272</v>
      </c>
      <c r="E21330" s="1">
        <v>41855</v>
      </c>
      <c r="F21330" t="s">
        <v>1074</v>
      </c>
      <c r="G21330" t="s">
        <v>1076</v>
      </c>
      <c r="H21330" t="s">
        <v>55</v>
      </c>
      <c r="I21330" t="s">
        <v>55</v>
      </c>
      <c r="J21330" t="s">
        <v>17418</v>
      </c>
      <c r="K21330">
        <v>206618</v>
      </c>
      <c r="L21330" t="s">
        <v>23</v>
      </c>
      <c r="M21330">
        <v>0</v>
      </c>
      <c r="N21330">
        <v>4</v>
      </c>
      <c r="O21330">
        <v>0</v>
      </c>
      <c r="P21330">
        <v>0</v>
      </c>
      <c r="Q21330">
        <v>0</v>
      </c>
      <c r="S21330" t="str">
        <f t="shared" si="666"/>
        <v>G-PT111059</v>
      </c>
      <c r="T21330" t="str">
        <f t="shared" si="667"/>
        <v>I-Mikkelsen</v>
      </c>
    </row>
    <row r="21331" spans="1:20" x14ac:dyDescent="0.3">
      <c r="A21331" t="s">
        <v>17419</v>
      </c>
      <c r="B21331" t="s">
        <v>738</v>
      </c>
      <c r="C21331" t="s">
        <v>28536</v>
      </c>
      <c r="D21331" t="s">
        <v>19060</v>
      </c>
      <c r="E21331" s="1">
        <v>41856</v>
      </c>
      <c r="F21331" t="s">
        <v>731</v>
      </c>
      <c r="G21331" t="s">
        <v>733</v>
      </c>
      <c r="H21331" t="s">
        <v>188</v>
      </c>
      <c r="I21331" t="s">
        <v>188</v>
      </c>
      <c r="J21331" t="s">
        <v>17420</v>
      </c>
      <c r="K21331">
        <v>179826</v>
      </c>
      <c r="L21331" t="s">
        <v>23</v>
      </c>
      <c r="M21331">
        <v>0</v>
      </c>
      <c r="N21331">
        <v>2</v>
      </c>
      <c r="O21331">
        <v>0</v>
      </c>
      <c r="P21331">
        <v>0</v>
      </c>
      <c r="Q21331">
        <v>0</v>
      </c>
      <c r="S21331" t="str">
        <f t="shared" si="666"/>
        <v>G-PT111060</v>
      </c>
      <c r="T21331" t="str">
        <f t="shared" si="667"/>
        <v>I-Dai</v>
      </c>
    </row>
    <row r="21332" spans="1:20" x14ac:dyDescent="0.3">
      <c r="A21332" t="s">
        <v>17419</v>
      </c>
      <c r="B21332" t="s">
        <v>733</v>
      </c>
      <c r="C21332" t="s">
        <v>28536</v>
      </c>
      <c r="D21332" t="s">
        <v>19061</v>
      </c>
      <c r="E21332" s="1">
        <v>41856</v>
      </c>
      <c r="F21332" t="s">
        <v>731</v>
      </c>
      <c r="G21332" t="s">
        <v>733</v>
      </c>
      <c r="H21332" t="s">
        <v>188</v>
      </c>
      <c r="I21332" t="s">
        <v>188</v>
      </c>
      <c r="J21332" t="s">
        <v>17420</v>
      </c>
      <c r="K21332">
        <v>179826</v>
      </c>
      <c r="L21332" t="s">
        <v>23</v>
      </c>
      <c r="M21332">
        <v>0</v>
      </c>
      <c r="N21332">
        <v>2</v>
      </c>
      <c r="O21332">
        <v>0</v>
      </c>
      <c r="P21332">
        <v>0</v>
      </c>
      <c r="Q21332">
        <v>0</v>
      </c>
      <c r="S21332" t="str">
        <f t="shared" si="666"/>
        <v>G-PT111060</v>
      </c>
      <c r="T21332" t="str">
        <f t="shared" si="667"/>
        <v>I-Grant</v>
      </c>
    </row>
    <row r="21333" spans="1:20" x14ac:dyDescent="0.3">
      <c r="A21333" t="s">
        <v>17421</v>
      </c>
      <c r="B21333" t="s">
        <v>15844</v>
      </c>
      <c r="C21333" t="s">
        <v>28537</v>
      </c>
      <c r="D21333" t="s">
        <v>27698</v>
      </c>
      <c r="E21333" s="1">
        <v>41849</v>
      </c>
      <c r="F21333" t="s">
        <v>15842</v>
      </c>
      <c r="G21333" t="s">
        <v>15844</v>
      </c>
      <c r="H21333" t="s">
        <v>594</v>
      </c>
      <c r="I21333" t="s">
        <v>594</v>
      </c>
      <c r="J21333" t="s">
        <v>17422</v>
      </c>
      <c r="K21333">
        <v>75806</v>
      </c>
      <c r="L21333" t="s">
        <v>23</v>
      </c>
      <c r="M21333">
        <v>20000</v>
      </c>
      <c r="N21333">
        <v>2</v>
      </c>
      <c r="O21333">
        <v>1</v>
      </c>
      <c r="P21333">
        <v>0</v>
      </c>
      <c r="Q21333">
        <v>0</v>
      </c>
      <c r="S21333" t="str">
        <f t="shared" si="666"/>
        <v>G-PT111067</v>
      </c>
      <c r="T21333" t="str">
        <f t="shared" si="667"/>
        <v>I-ODonnell</v>
      </c>
    </row>
    <row r="21334" spans="1:20" x14ac:dyDescent="0.3">
      <c r="A21334" t="s">
        <v>17421</v>
      </c>
      <c r="B21334" t="s">
        <v>11703</v>
      </c>
      <c r="C21334" t="s">
        <v>28537</v>
      </c>
      <c r="D21334" t="s">
        <v>25435</v>
      </c>
      <c r="E21334" s="1">
        <v>41849</v>
      </c>
      <c r="F21334" t="s">
        <v>15842</v>
      </c>
      <c r="G21334" t="s">
        <v>15844</v>
      </c>
      <c r="H21334" t="s">
        <v>594</v>
      </c>
      <c r="I21334" t="s">
        <v>594</v>
      </c>
      <c r="J21334" t="s">
        <v>17422</v>
      </c>
      <c r="K21334">
        <v>75806</v>
      </c>
      <c r="L21334" t="s">
        <v>23</v>
      </c>
      <c r="M21334">
        <v>20000</v>
      </c>
      <c r="N21334">
        <v>2</v>
      </c>
      <c r="O21334">
        <v>1</v>
      </c>
      <c r="P21334">
        <v>0</v>
      </c>
      <c r="Q21334">
        <v>0</v>
      </c>
      <c r="S21334" t="str">
        <f t="shared" si="666"/>
        <v>G-PT111067</v>
      </c>
      <c r="T21334" t="str">
        <f t="shared" si="667"/>
        <v>I-Varma</v>
      </c>
    </row>
    <row r="21335" spans="1:20" x14ac:dyDescent="0.3">
      <c r="A21335" t="s">
        <v>17423</v>
      </c>
      <c r="B21335" t="s">
        <v>3802</v>
      </c>
      <c r="C21335" t="s">
        <v>28538</v>
      </c>
      <c r="D21335" t="s">
        <v>20940</v>
      </c>
      <c r="E21335" s="1">
        <v>41845</v>
      </c>
      <c r="F21335" t="s">
        <v>3800</v>
      </c>
      <c r="G21335" t="s">
        <v>3802</v>
      </c>
      <c r="H21335" t="s">
        <v>247</v>
      </c>
      <c r="I21335" t="s">
        <v>247</v>
      </c>
      <c r="J21335" t="s">
        <v>17424</v>
      </c>
      <c r="K21335">
        <v>80767</v>
      </c>
      <c r="L21335" t="s">
        <v>23</v>
      </c>
      <c r="M21335">
        <v>0</v>
      </c>
      <c r="N21335">
        <v>1</v>
      </c>
      <c r="O21335">
        <v>0</v>
      </c>
      <c r="P21335">
        <v>0</v>
      </c>
      <c r="Q21335">
        <v>0</v>
      </c>
      <c r="S21335" t="str">
        <f t="shared" si="666"/>
        <v>G-PT111070</v>
      </c>
      <c r="T21335" t="str">
        <f t="shared" si="667"/>
        <v>I-Ratliff</v>
      </c>
    </row>
    <row r="21336" spans="1:20" x14ac:dyDescent="0.3">
      <c r="A21336" t="s">
        <v>17425</v>
      </c>
      <c r="B21336" t="s">
        <v>542</v>
      </c>
      <c r="C21336" t="s">
        <v>28539</v>
      </c>
      <c r="D21336" t="s">
        <v>18944</v>
      </c>
      <c r="E21336" s="1">
        <v>41857</v>
      </c>
      <c r="F21336" t="s">
        <v>1433</v>
      </c>
      <c r="G21336" t="s">
        <v>1435</v>
      </c>
      <c r="H21336" t="s">
        <v>47</v>
      </c>
      <c r="I21336" t="s">
        <v>47</v>
      </c>
      <c r="J21336" t="s">
        <v>17426</v>
      </c>
      <c r="K21336">
        <v>879700</v>
      </c>
      <c r="L21336" t="s">
        <v>23</v>
      </c>
      <c r="M21336">
        <v>0</v>
      </c>
      <c r="N21336">
        <v>8</v>
      </c>
      <c r="O21336">
        <v>0</v>
      </c>
      <c r="P21336">
        <v>0</v>
      </c>
      <c r="Q21336">
        <v>0</v>
      </c>
      <c r="S21336" t="str">
        <f t="shared" si="666"/>
        <v>G-PT111075</v>
      </c>
      <c r="T21336" t="str">
        <f t="shared" si="667"/>
        <v>I-Barton</v>
      </c>
    </row>
    <row r="21337" spans="1:20" x14ac:dyDescent="0.3">
      <c r="A21337" t="s">
        <v>17425</v>
      </c>
      <c r="B21337" t="s">
        <v>806</v>
      </c>
      <c r="C21337" t="s">
        <v>28539</v>
      </c>
      <c r="D21337" t="s">
        <v>19108</v>
      </c>
      <c r="E21337" s="1">
        <v>41857</v>
      </c>
      <c r="F21337" t="s">
        <v>1433</v>
      </c>
      <c r="G21337" t="s">
        <v>1435</v>
      </c>
      <c r="H21337" t="s">
        <v>47</v>
      </c>
      <c r="I21337" t="s">
        <v>29</v>
      </c>
      <c r="J21337" t="s">
        <v>17426</v>
      </c>
      <c r="K21337">
        <v>879700</v>
      </c>
      <c r="L21337" t="s">
        <v>23</v>
      </c>
      <c r="M21337">
        <v>0</v>
      </c>
      <c r="N21337">
        <v>8</v>
      </c>
      <c r="O21337">
        <v>0</v>
      </c>
      <c r="P21337">
        <v>0</v>
      </c>
      <c r="Q21337">
        <v>0</v>
      </c>
      <c r="S21337" t="str">
        <f t="shared" si="666"/>
        <v>G-PT111075</v>
      </c>
      <c r="T21337" t="str">
        <f t="shared" si="667"/>
        <v>I-Dupree</v>
      </c>
    </row>
    <row r="21338" spans="1:20" x14ac:dyDescent="0.3">
      <c r="A21338" t="s">
        <v>17425</v>
      </c>
      <c r="B21338" t="s">
        <v>334</v>
      </c>
      <c r="C21338" t="s">
        <v>28539</v>
      </c>
      <c r="D21338" t="s">
        <v>18816</v>
      </c>
      <c r="E21338" s="1">
        <v>41857</v>
      </c>
      <c r="F21338" t="s">
        <v>1433</v>
      </c>
      <c r="G21338" t="s">
        <v>1435</v>
      </c>
      <c r="H21338" t="s">
        <v>47</v>
      </c>
      <c r="I21338" t="s">
        <v>47</v>
      </c>
      <c r="J21338" t="s">
        <v>17426</v>
      </c>
      <c r="K21338">
        <v>879700</v>
      </c>
      <c r="L21338" t="s">
        <v>23</v>
      </c>
      <c r="M21338">
        <v>0</v>
      </c>
      <c r="N21338">
        <v>8</v>
      </c>
      <c r="O21338">
        <v>0</v>
      </c>
      <c r="P21338">
        <v>0</v>
      </c>
      <c r="Q21338">
        <v>0</v>
      </c>
      <c r="S21338" t="str">
        <f t="shared" si="666"/>
        <v>G-PT111075</v>
      </c>
      <c r="T21338" t="str">
        <f t="shared" si="667"/>
        <v>I-Kordula</v>
      </c>
    </row>
    <row r="21339" spans="1:20" x14ac:dyDescent="0.3">
      <c r="A21339" t="s">
        <v>17425</v>
      </c>
      <c r="B21339" t="s">
        <v>4486</v>
      </c>
      <c r="C21339" t="s">
        <v>28539</v>
      </c>
      <c r="D21339" t="s">
        <v>21346</v>
      </c>
      <c r="E21339" s="1">
        <v>41857</v>
      </c>
      <c r="F21339" t="s">
        <v>1433</v>
      </c>
      <c r="G21339" t="s">
        <v>1435</v>
      </c>
      <c r="H21339" t="s">
        <v>47</v>
      </c>
      <c r="I21339" t="s">
        <v>697</v>
      </c>
      <c r="J21339" t="s">
        <v>17426</v>
      </c>
      <c r="K21339">
        <v>879700</v>
      </c>
      <c r="L21339" t="s">
        <v>23</v>
      </c>
      <c r="M21339">
        <v>0</v>
      </c>
      <c r="N21339">
        <v>8</v>
      </c>
      <c r="O21339">
        <v>0</v>
      </c>
      <c r="P21339">
        <v>0</v>
      </c>
      <c r="Q21339">
        <v>0</v>
      </c>
      <c r="S21339" t="str">
        <f t="shared" si="666"/>
        <v>G-PT111075</v>
      </c>
      <c r="T21339" t="str">
        <f t="shared" si="667"/>
        <v>I-Lutfy</v>
      </c>
    </row>
    <row r="21340" spans="1:20" x14ac:dyDescent="0.3">
      <c r="A21340" t="s">
        <v>17425</v>
      </c>
      <c r="B21340" t="s">
        <v>462</v>
      </c>
      <c r="C21340" t="s">
        <v>28539</v>
      </c>
      <c r="D21340" t="s">
        <v>18895</v>
      </c>
      <c r="E21340" s="1">
        <v>41857</v>
      </c>
      <c r="F21340" t="s">
        <v>1433</v>
      </c>
      <c r="G21340" t="s">
        <v>1435</v>
      </c>
      <c r="H21340" t="s">
        <v>47</v>
      </c>
      <c r="I21340" t="s">
        <v>505</v>
      </c>
      <c r="J21340" t="s">
        <v>17426</v>
      </c>
      <c r="K21340">
        <v>879700</v>
      </c>
      <c r="L21340" t="s">
        <v>23</v>
      </c>
      <c r="M21340">
        <v>0</v>
      </c>
      <c r="N21340">
        <v>8</v>
      </c>
      <c r="O21340">
        <v>0</v>
      </c>
      <c r="P21340">
        <v>0</v>
      </c>
      <c r="Q21340">
        <v>0</v>
      </c>
      <c r="S21340" t="str">
        <f t="shared" si="666"/>
        <v>G-PT111075</v>
      </c>
      <c r="T21340" t="str">
        <f t="shared" si="667"/>
        <v>I-Oh</v>
      </c>
    </row>
    <row r="21341" spans="1:20" x14ac:dyDescent="0.3">
      <c r="A21341" t="s">
        <v>17425</v>
      </c>
      <c r="B21341" t="s">
        <v>1435</v>
      </c>
      <c r="C21341" t="s">
        <v>28539</v>
      </c>
      <c r="D21341" t="s">
        <v>19499</v>
      </c>
      <c r="E21341" s="1">
        <v>41857</v>
      </c>
      <c r="F21341" t="s">
        <v>1433</v>
      </c>
      <c r="G21341" t="s">
        <v>1435</v>
      </c>
      <c r="H21341" t="s">
        <v>47</v>
      </c>
      <c r="I21341" t="s">
        <v>47</v>
      </c>
      <c r="J21341" t="s">
        <v>17426</v>
      </c>
      <c r="K21341">
        <v>879700</v>
      </c>
      <c r="L21341" t="s">
        <v>23</v>
      </c>
      <c r="M21341">
        <v>0</v>
      </c>
      <c r="N21341">
        <v>8</v>
      </c>
      <c r="O21341">
        <v>0</v>
      </c>
      <c r="P21341">
        <v>0</v>
      </c>
      <c r="Q21341">
        <v>0</v>
      </c>
      <c r="S21341" t="str">
        <f t="shared" si="666"/>
        <v>G-PT111075</v>
      </c>
      <c r="T21341" t="str">
        <f t="shared" si="667"/>
        <v>I-Sato-Bigbee</v>
      </c>
    </row>
    <row r="21342" spans="1:20" x14ac:dyDescent="0.3">
      <c r="A21342" t="s">
        <v>17425</v>
      </c>
      <c r="B21342" t="s">
        <v>2153</v>
      </c>
      <c r="C21342" t="s">
        <v>28539</v>
      </c>
      <c r="D21342" t="s">
        <v>21401</v>
      </c>
      <c r="E21342" s="1">
        <v>41857</v>
      </c>
      <c r="F21342" t="s">
        <v>1433</v>
      </c>
      <c r="G21342" t="s">
        <v>1435</v>
      </c>
      <c r="H21342" t="s">
        <v>47</v>
      </c>
      <c r="I21342" t="s">
        <v>553</v>
      </c>
      <c r="J21342" t="s">
        <v>17426</v>
      </c>
      <c r="K21342">
        <v>879700</v>
      </c>
      <c r="L21342" t="s">
        <v>23</v>
      </c>
      <c r="M21342">
        <v>0</v>
      </c>
      <c r="N21342">
        <v>8</v>
      </c>
      <c r="O21342">
        <v>0</v>
      </c>
      <c r="P21342">
        <v>0</v>
      </c>
      <c r="Q21342">
        <v>0</v>
      </c>
      <c r="S21342" t="str">
        <f t="shared" si="666"/>
        <v>G-PT111075</v>
      </c>
      <c r="T21342" t="str">
        <f t="shared" si="667"/>
        <v>I-Student</v>
      </c>
    </row>
    <row r="21343" spans="1:20" x14ac:dyDescent="0.3">
      <c r="A21343" t="s">
        <v>17425</v>
      </c>
      <c r="B21343" t="s">
        <v>1303</v>
      </c>
      <c r="C21343" t="s">
        <v>28539</v>
      </c>
      <c r="D21343" t="s">
        <v>19893</v>
      </c>
      <c r="E21343" s="1">
        <v>41857</v>
      </c>
      <c r="F21343" t="s">
        <v>1433</v>
      </c>
      <c r="G21343" t="s">
        <v>1435</v>
      </c>
      <c r="H21343" t="s">
        <v>47</v>
      </c>
      <c r="I21343" t="s">
        <v>553</v>
      </c>
      <c r="J21343" t="s">
        <v>17426</v>
      </c>
      <c r="K21343">
        <v>879700</v>
      </c>
      <c r="L21343" t="s">
        <v>23</v>
      </c>
      <c r="M21343">
        <v>0</v>
      </c>
      <c r="N21343">
        <v>8</v>
      </c>
      <c r="O21343">
        <v>0</v>
      </c>
      <c r="P21343">
        <v>0</v>
      </c>
      <c r="Q21343">
        <v>0</v>
      </c>
      <c r="S21343" t="str">
        <f t="shared" si="666"/>
        <v>G-PT111075</v>
      </c>
      <c r="T21343" t="str">
        <f t="shared" si="667"/>
        <v>I-Technician</v>
      </c>
    </row>
    <row r="21344" spans="1:20" x14ac:dyDescent="0.3">
      <c r="A21344" t="s">
        <v>17427</v>
      </c>
      <c r="B21344" t="s">
        <v>1062</v>
      </c>
      <c r="C21344" t="s">
        <v>28540</v>
      </c>
      <c r="D21344" t="s">
        <v>19263</v>
      </c>
      <c r="E21344" s="1">
        <v>41855</v>
      </c>
      <c r="F21344" t="s">
        <v>1060</v>
      </c>
      <c r="G21344" t="s">
        <v>1062</v>
      </c>
      <c r="H21344" t="s">
        <v>64</v>
      </c>
      <c r="I21344" t="s">
        <v>64</v>
      </c>
      <c r="J21344" t="s">
        <v>17428</v>
      </c>
      <c r="K21344">
        <v>152381</v>
      </c>
      <c r="L21344" t="s">
        <v>23</v>
      </c>
      <c r="M21344">
        <v>0</v>
      </c>
      <c r="N21344">
        <v>1</v>
      </c>
      <c r="O21344">
        <v>0</v>
      </c>
      <c r="P21344">
        <v>0</v>
      </c>
      <c r="Q21344">
        <v>0</v>
      </c>
      <c r="S21344" t="str">
        <f t="shared" si="666"/>
        <v>G-PT111076</v>
      </c>
      <c r="T21344" t="str">
        <f t="shared" si="667"/>
        <v>I-Gewirtz</v>
      </c>
    </row>
    <row r="21345" spans="1:20" x14ac:dyDescent="0.3">
      <c r="A21345" t="s">
        <v>17429</v>
      </c>
      <c r="B21345" t="s">
        <v>431</v>
      </c>
      <c r="C21345" t="s">
        <v>28541</v>
      </c>
      <c r="D21345" t="s">
        <v>18874</v>
      </c>
      <c r="E21345" s="1">
        <v>41856</v>
      </c>
      <c r="F21345" t="s">
        <v>16517</v>
      </c>
      <c r="G21345" t="s">
        <v>5600</v>
      </c>
      <c r="H21345" t="s">
        <v>19</v>
      </c>
      <c r="I21345" t="s">
        <v>88</v>
      </c>
      <c r="J21345" t="s">
        <v>17430</v>
      </c>
      <c r="K21345">
        <v>49393</v>
      </c>
      <c r="L21345" t="s">
        <v>23</v>
      </c>
      <c r="M21345">
        <v>0</v>
      </c>
      <c r="N21345">
        <v>4</v>
      </c>
      <c r="O21345">
        <v>0</v>
      </c>
      <c r="P21345">
        <v>0</v>
      </c>
      <c r="Q21345">
        <v>0</v>
      </c>
      <c r="S21345" t="str">
        <f t="shared" si="666"/>
        <v>G-PT111078</v>
      </c>
      <c r="T21345" t="str">
        <f t="shared" si="667"/>
        <v>I-Kang</v>
      </c>
    </row>
    <row r="21346" spans="1:20" x14ac:dyDescent="0.3">
      <c r="A21346" t="s">
        <v>17429</v>
      </c>
      <c r="B21346" t="s">
        <v>5600</v>
      </c>
      <c r="C21346" t="s">
        <v>28541</v>
      </c>
      <c r="D21346" t="s">
        <v>22019</v>
      </c>
      <c r="E21346" s="1">
        <v>41856</v>
      </c>
      <c r="F21346" t="s">
        <v>16517</v>
      </c>
      <c r="G21346" t="s">
        <v>5600</v>
      </c>
      <c r="H21346" t="s">
        <v>19</v>
      </c>
      <c r="I21346" t="s">
        <v>19</v>
      </c>
      <c r="J21346" t="s">
        <v>17430</v>
      </c>
      <c r="K21346">
        <v>49393</v>
      </c>
      <c r="L21346" t="s">
        <v>23</v>
      </c>
      <c r="M21346">
        <v>0</v>
      </c>
      <c r="N21346">
        <v>4</v>
      </c>
      <c r="O21346">
        <v>0</v>
      </c>
      <c r="P21346">
        <v>0</v>
      </c>
      <c r="Q21346">
        <v>0</v>
      </c>
      <c r="S21346" t="str">
        <f t="shared" si="666"/>
        <v>G-PT111078</v>
      </c>
      <c r="T21346" t="str">
        <f t="shared" si="667"/>
        <v>I-Mohammed</v>
      </c>
    </row>
    <row r="21347" spans="1:20" x14ac:dyDescent="0.3">
      <c r="A21347" t="s">
        <v>17429</v>
      </c>
      <c r="B21347" t="s">
        <v>16519</v>
      </c>
      <c r="C21347" t="s">
        <v>28541</v>
      </c>
      <c r="D21347" t="s">
        <v>28065</v>
      </c>
      <c r="E21347" s="1">
        <v>41856</v>
      </c>
      <c r="F21347" t="s">
        <v>16517</v>
      </c>
      <c r="G21347" t="s">
        <v>5600</v>
      </c>
      <c r="H21347" t="s">
        <v>19</v>
      </c>
      <c r="I21347" t="s">
        <v>19</v>
      </c>
      <c r="J21347" t="s">
        <v>17430</v>
      </c>
      <c r="K21347">
        <v>49393</v>
      </c>
      <c r="L21347" t="s">
        <v>23</v>
      </c>
      <c r="M21347">
        <v>0</v>
      </c>
      <c r="N21347">
        <v>4</v>
      </c>
      <c r="O21347">
        <v>0</v>
      </c>
      <c r="P21347">
        <v>0</v>
      </c>
      <c r="Q21347">
        <v>0</v>
      </c>
      <c r="S21347" t="str">
        <f t="shared" si="666"/>
        <v>G-PT111078</v>
      </c>
      <c r="T21347" t="str">
        <f t="shared" si="667"/>
        <v>I-Moores</v>
      </c>
    </row>
    <row r="21348" spans="1:20" x14ac:dyDescent="0.3">
      <c r="A21348" t="s">
        <v>17429</v>
      </c>
      <c r="B21348" t="s">
        <v>7402</v>
      </c>
      <c r="C21348" t="s">
        <v>28541</v>
      </c>
      <c r="D21348" t="s">
        <v>23033</v>
      </c>
      <c r="E21348" s="1">
        <v>41856</v>
      </c>
      <c r="F21348" t="s">
        <v>16517</v>
      </c>
      <c r="G21348" t="s">
        <v>5600</v>
      </c>
      <c r="H21348" t="s">
        <v>19</v>
      </c>
      <c r="I21348" t="s">
        <v>19</v>
      </c>
      <c r="J21348" t="s">
        <v>17430</v>
      </c>
      <c r="K21348">
        <v>49393</v>
      </c>
      <c r="L21348" t="s">
        <v>23</v>
      </c>
      <c r="M21348">
        <v>0</v>
      </c>
      <c r="N21348">
        <v>4</v>
      </c>
      <c r="O21348">
        <v>0</v>
      </c>
      <c r="P21348">
        <v>0</v>
      </c>
      <c r="Q21348">
        <v>0</v>
      </c>
      <c r="S21348" t="str">
        <f t="shared" si="666"/>
        <v>G-PT111078</v>
      </c>
      <c r="T21348" t="str">
        <f t="shared" si="667"/>
        <v>I-Rozycki</v>
      </c>
    </row>
    <row r="21349" spans="1:20" x14ac:dyDescent="0.3">
      <c r="A21349" t="s">
        <v>17431</v>
      </c>
      <c r="B21349" t="s">
        <v>7894</v>
      </c>
      <c r="C21349" t="s">
        <v>28542</v>
      </c>
      <c r="D21349" t="s">
        <v>23282</v>
      </c>
      <c r="E21349" s="1">
        <v>42072</v>
      </c>
      <c r="F21349" t="s">
        <v>7892</v>
      </c>
      <c r="G21349" t="s">
        <v>7894</v>
      </c>
      <c r="H21349" t="s">
        <v>505</v>
      </c>
      <c r="I21349" t="s">
        <v>505</v>
      </c>
      <c r="J21349" t="s">
        <v>17432</v>
      </c>
      <c r="K21349">
        <v>82855</v>
      </c>
      <c r="L21349" t="s">
        <v>23</v>
      </c>
      <c r="M21349">
        <v>82855</v>
      </c>
      <c r="N21349">
        <v>2</v>
      </c>
      <c r="O21349">
        <v>1</v>
      </c>
      <c r="P21349">
        <v>0</v>
      </c>
      <c r="Q21349">
        <v>0</v>
      </c>
      <c r="S21349" t="str">
        <f t="shared" si="666"/>
        <v>G-PT111082</v>
      </c>
      <c r="T21349" t="str">
        <f t="shared" si="667"/>
        <v>I-Felton</v>
      </c>
    </row>
    <row r="21350" spans="1:20" x14ac:dyDescent="0.3">
      <c r="A21350" t="s">
        <v>17431</v>
      </c>
      <c r="B21350" t="s">
        <v>290</v>
      </c>
      <c r="C21350" t="s">
        <v>28542</v>
      </c>
      <c r="D21350" t="s">
        <v>25270</v>
      </c>
      <c r="E21350" s="1">
        <v>42072</v>
      </c>
      <c r="F21350" t="s">
        <v>7892</v>
      </c>
      <c r="G21350" t="s">
        <v>7894</v>
      </c>
      <c r="H21350" t="s">
        <v>505</v>
      </c>
      <c r="I21350" t="s">
        <v>505</v>
      </c>
      <c r="J21350" t="s">
        <v>17432</v>
      </c>
      <c r="K21350">
        <v>82855</v>
      </c>
      <c r="L21350" t="s">
        <v>23</v>
      </c>
      <c r="M21350">
        <v>82855</v>
      </c>
      <c r="N21350">
        <v>2</v>
      </c>
      <c r="O21350">
        <v>1</v>
      </c>
      <c r="P21350">
        <v>0</v>
      </c>
      <c r="Q21350">
        <v>0</v>
      </c>
      <c r="S21350" t="str">
        <f t="shared" si="666"/>
        <v>G-PT111082</v>
      </c>
      <c r="T21350" t="str">
        <f t="shared" si="667"/>
        <v>I-Henry</v>
      </c>
    </row>
    <row r="21351" spans="1:20" x14ac:dyDescent="0.3">
      <c r="A21351" t="s">
        <v>17433</v>
      </c>
      <c r="B21351" t="s">
        <v>3857</v>
      </c>
      <c r="C21351" t="s">
        <v>28543</v>
      </c>
      <c r="D21351" t="s">
        <v>20969</v>
      </c>
      <c r="E21351" s="1">
        <v>41851</v>
      </c>
      <c r="F21351" t="s">
        <v>4287</v>
      </c>
      <c r="G21351" t="s">
        <v>4289</v>
      </c>
      <c r="H21351" t="s">
        <v>505</v>
      </c>
      <c r="I21351" t="s">
        <v>150</v>
      </c>
      <c r="J21351" t="s">
        <v>17434</v>
      </c>
      <c r="K21351">
        <v>12626</v>
      </c>
      <c r="L21351" t="s">
        <v>23</v>
      </c>
      <c r="M21351">
        <v>0</v>
      </c>
      <c r="N21351">
        <v>2</v>
      </c>
      <c r="O21351">
        <v>0</v>
      </c>
      <c r="P21351">
        <v>0</v>
      </c>
      <c r="Q21351">
        <v>0</v>
      </c>
      <c r="S21351" t="str">
        <f t="shared" si="666"/>
        <v>G-PT111083</v>
      </c>
      <c r="T21351" t="str">
        <f t="shared" si="667"/>
        <v>I-Beyer</v>
      </c>
    </row>
    <row r="21352" spans="1:20" x14ac:dyDescent="0.3">
      <c r="A21352" t="s">
        <v>17433</v>
      </c>
      <c r="B21352" t="s">
        <v>4289</v>
      </c>
      <c r="C21352" t="s">
        <v>28543</v>
      </c>
      <c r="D21352" t="s">
        <v>21225</v>
      </c>
      <c r="E21352" s="1">
        <v>41851</v>
      </c>
      <c r="F21352" t="s">
        <v>4287</v>
      </c>
      <c r="G21352" t="s">
        <v>4289</v>
      </c>
      <c r="H21352" t="s">
        <v>505</v>
      </c>
      <c r="I21352" t="s">
        <v>505</v>
      </c>
      <c r="J21352" t="s">
        <v>17434</v>
      </c>
      <c r="K21352">
        <v>12626</v>
      </c>
      <c r="L21352" t="s">
        <v>23</v>
      </c>
      <c r="M21352">
        <v>0</v>
      </c>
      <c r="N21352">
        <v>2</v>
      </c>
      <c r="O21352">
        <v>0</v>
      </c>
      <c r="P21352">
        <v>0</v>
      </c>
      <c r="Q21352">
        <v>0</v>
      </c>
      <c r="S21352" t="str">
        <f t="shared" si="666"/>
        <v>G-PT111083</v>
      </c>
      <c r="T21352" t="str">
        <f t="shared" si="667"/>
        <v>I-Testa</v>
      </c>
    </row>
    <row r="21353" spans="1:20" x14ac:dyDescent="0.3">
      <c r="A21353" t="s">
        <v>17435</v>
      </c>
      <c r="B21353" t="s">
        <v>116</v>
      </c>
      <c r="C21353" t="s">
        <v>28544</v>
      </c>
      <c r="D21353" t="s">
        <v>18686</v>
      </c>
      <c r="E21353" s="1">
        <v>41880</v>
      </c>
      <c r="F21353" t="s">
        <v>5369</v>
      </c>
      <c r="G21353" t="s">
        <v>116</v>
      </c>
      <c r="H21353" t="s">
        <v>237</v>
      </c>
      <c r="I21353" t="s">
        <v>237</v>
      </c>
      <c r="J21353" t="s">
        <v>17436</v>
      </c>
      <c r="K21353">
        <v>50000</v>
      </c>
      <c r="L21353" t="s">
        <v>23</v>
      </c>
      <c r="M21353">
        <v>0</v>
      </c>
      <c r="N21353">
        <v>1</v>
      </c>
      <c r="O21353">
        <v>0</v>
      </c>
      <c r="P21353">
        <v>0</v>
      </c>
      <c r="Q21353">
        <v>0</v>
      </c>
      <c r="S21353" t="str">
        <f t="shared" si="666"/>
        <v>G-PT111088</v>
      </c>
      <c r="T21353" t="str">
        <f t="shared" si="667"/>
        <v>I-Zhang</v>
      </c>
    </row>
    <row r="21354" spans="1:20" x14ac:dyDescent="0.3">
      <c r="A21354" t="s">
        <v>17437</v>
      </c>
      <c r="B21354" t="s">
        <v>17248</v>
      </c>
      <c r="C21354" t="s">
        <v>28545</v>
      </c>
      <c r="D21354" t="s">
        <v>28447</v>
      </c>
      <c r="E21354" s="1">
        <v>41872</v>
      </c>
      <c r="F21354" t="s">
        <v>17246</v>
      </c>
      <c r="G21354" t="s">
        <v>17248</v>
      </c>
      <c r="H21354" t="s">
        <v>225</v>
      </c>
      <c r="I21354" t="s">
        <v>225</v>
      </c>
      <c r="J21354" t="s">
        <v>17438</v>
      </c>
      <c r="K21354">
        <v>599695</v>
      </c>
      <c r="L21354" t="s">
        <v>23</v>
      </c>
      <c r="M21354">
        <v>0</v>
      </c>
      <c r="N21354">
        <v>1</v>
      </c>
      <c r="O21354">
        <v>0</v>
      </c>
      <c r="P21354">
        <v>0</v>
      </c>
      <c r="Q21354">
        <v>0</v>
      </c>
      <c r="S21354" t="str">
        <f t="shared" si="666"/>
        <v>G-PT111089</v>
      </c>
      <c r="T21354" t="str">
        <f t="shared" si="667"/>
        <v>I-Radhakrishnan</v>
      </c>
    </row>
    <row r="21355" spans="1:20" x14ac:dyDescent="0.3">
      <c r="A21355" t="s">
        <v>17440</v>
      </c>
      <c r="B21355" t="s">
        <v>17441</v>
      </c>
      <c r="C21355" t="s">
        <v>28546</v>
      </c>
      <c r="D21355" t="s">
        <v>28547</v>
      </c>
      <c r="E21355" s="1">
        <v>41851</v>
      </c>
      <c r="F21355" t="s">
        <v>17439</v>
      </c>
      <c r="G21355" t="s">
        <v>17441</v>
      </c>
      <c r="H21355" t="s">
        <v>219</v>
      </c>
      <c r="I21355" t="s">
        <v>219</v>
      </c>
      <c r="J21355" t="s">
        <v>17442</v>
      </c>
      <c r="K21355">
        <v>30000</v>
      </c>
      <c r="L21355" t="s">
        <v>23</v>
      </c>
      <c r="M21355">
        <v>0</v>
      </c>
      <c r="N21355">
        <v>1</v>
      </c>
      <c r="O21355">
        <v>0</v>
      </c>
      <c r="P21355">
        <v>0</v>
      </c>
      <c r="Q21355">
        <v>0</v>
      </c>
      <c r="S21355" t="str">
        <f t="shared" si="666"/>
        <v>G-PT111090</v>
      </c>
      <c r="T21355" t="str">
        <f t="shared" si="667"/>
        <v>I-Jayaraman</v>
      </c>
    </row>
    <row r="21356" spans="1:20" x14ac:dyDescent="0.3">
      <c r="A21356" t="s">
        <v>17444</v>
      </c>
      <c r="B21356" t="s">
        <v>5696</v>
      </c>
      <c r="C21356" t="s">
        <v>28548</v>
      </c>
      <c r="D21356" t="s">
        <v>22080</v>
      </c>
      <c r="E21356" s="1">
        <v>41858</v>
      </c>
      <c r="F21356" t="s">
        <v>17443</v>
      </c>
      <c r="G21356" t="s">
        <v>5696</v>
      </c>
      <c r="H21356" t="s">
        <v>308</v>
      </c>
      <c r="I21356" t="s">
        <v>308</v>
      </c>
      <c r="J21356" t="s">
        <v>17445</v>
      </c>
      <c r="K21356">
        <v>100000</v>
      </c>
      <c r="L21356" t="s">
        <v>23</v>
      </c>
      <c r="M21356">
        <v>0</v>
      </c>
      <c r="N21356">
        <v>3</v>
      </c>
      <c r="O21356">
        <v>0</v>
      </c>
      <c r="P21356">
        <v>0</v>
      </c>
      <c r="Q21356">
        <v>0</v>
      </c>
      <c r="S21356" t="str">
        <f t="shared" si="666"/>
        <v>G-PT111092</v>
      </c>
      <c r="T21356" t="str">
        <f t="shared" si="667"/>
        <v>I-Dewkar</v>
      </c>
    </row>
    <row r="21357" spans="1:20" x14ac:dyDescent="0.3">
      <c r="A21357" t="s">
        <v>17444</v>
      </c>
      <c r="B21357" t="s">
        <v>2354</v>
      </c>
      <c r="C21357" t="s">
        <v>28548</v>
      </c>
      <c r="D21357" t="s">
        <v>20080</v>
      </c>
      <c r="E21357" s="1">
        <v>41858</v>
      </c>
      <c r="F21357" t="s">
        <v>17443</v>
      </c>
      <c r="G21357" t="s">
        <v>5696</v>
      </c>
      <c r="H21357" t="s">
        <v>308</v>
      </c>
      <c r="I21357" t="s">
        <v>308</v>
      </c>
      <c r="J21357" t="s">
        <v>17445</v>
      </c>
      <c r="K21357">
        <v>100000</v>
      </c>
      <c r="L21357" t="s">
        <v>23</v>
      </c>
      <c r="M21357">
        <v>0</v>
      </c>
      <c r="N21357">
        <v>3</v>
      </c>
      <c r="O21357">
        <v>0</v>
      </c>
      <c r="P21357">
        <v>0</v>
      </c>
      <c r="Q21357">
        <v>0</v>
      </c>
      <c r="S21357" t="str">
        <f t="shared" si="666"/>
        <v>G-PT111092</v>
      </c>
      <c r="T21357" t="str">
        <f t="shared" si="667"/>
        <v>I-Gobalakrishnan</v>
      </c>
    </row>
    <row r="21358" spans="1:20" x14ac:dyDescent="0.3">
      <c r="A21358" t="s">
        <v>17444</v>
      </c>
      <c r="B21358" t="s">
        <v>2198</v>
      </c>
      <c r="C21358" t="s">
        <v>28548</v>
      </c>
      <c r="D21358" t="s">
        <v>19983</v>
      </c>
      <c r="E21358" s="1">
        <v>41858</v>
      </c>
      <c r="F21358" t="s">
        <v>17443</v>
      </c>
      <c r="G21358" t="s">
        <v>5696</v>
      </c>
      <c r="H21358" t="s">
        <v>308</v>
      </c>
      <c r="I21358" t="s">
        <v>308</v>
      </c>
      <c r="J21358" t="s">
        <v>17445</v>
      </c>
      <c r="K21358">
        <v>100000</v>
      </c>
      <c r="L21358" t="s">
        <v>23</v>
      </c>
      <c r="M21358">
        <v>0</v>
      </c>
      <c r="N21358">
        <v>3</v>
      </c>
      <c r="O21358">
        <v>0</v>
      </c>
      <c r="P21358">
        <v>0</v>
      </c>
      <c r="Q21358">
        <v>0</v>
      </c>
      <c r="S21358" t="str">
        <f t="shared" si="666"/>
        <v>G-PT111092</v>
      </c>
      <c r="T21358" t="str">
        <f t="shared" si="667"/>
        <v>I-Zweit</v>
      </c>
    </row>
    <row r="21359" spans="1:20" x14ac:dyDescent="0.3">
      <c r="A21359" t="s">
        <v>17446</v>
      </c>
      <c r="B21359" t="s">
        <v>4128</v>
      </c>
      <c r="C21359" t="s">
        <v>28549</v>
      </c>
      <c r="D21359" t="s">
        <v>21134</v>
      </c>
      <c r="E21359" s="1">
        <v>41862</v>
      </c>
      <c r="F21359" t="s">
        <v>16987</v>
      </c>
      <c r="G21359" t="s">
        <v>2354</v>
      </c>
      <c r="H21359" t="s">
        <v>308</v>
      </c>
      <c r="I21359" t="s">
        <v>331</v>
      </c>
      <c r="J21359" t="s">
        <v>17447</v>
      </c>
      <c r="K21359">
        <v>152488</v>
      </c>
      <c r="L21359" t="s">
        <v>23</v>
      </c>
      <c r="M21359">
        <v>0</v>
      </c>
      <c r="N21359">
        <v>6</v>
      </c>
      <c r="O21359">
        <v>0</v>
      </c>
      <c r="P21359">
        <v>0</v>
      </c>
      <c r="Q21359">
        <v>0</v>
      </c>
      <c r="S21359" t="str">
        <f t="shared" si="666"/>
        <v>G-PT111098</v>
      </c>
      <c r="T21359" t="str">
        <f t="shared" si="667"/>
        <v>I-Budanov</v>
      </c>
    </row>
    <row r="21360" spans="1:20" x14ac:dyDescent="0.3">
      <c r="A21360" t="s">
        <v>17446</v>
      </c>
      <c r="B21360" t="s">
        <v>1785</v>
      </c>
      <c r="C21360" t="s">
        <v>28549</v>
      </c>
      <c r="D21360" t="s">
        <v>19707</v>
      </c>
      <c r="E21360" s="1">
        <v>41862</v>
      </c>
      <c r="F21360" t="s">
        <v>16987</v>
      </c>
      <c r="G21360" t="s">
        <v>2354</v>
      </c>
      <c r="H21360" t="s">
        <v>308</v>
      </c>
      <c r="I21360" t="s">
        <v>55</v>
      </c>
      <c r="J21360" t="s">
        <v>17447</v>
      </c>
      <c r="K21360">
        <v>152488</v>
      </c>
      <c r="L21360" t="s">
        <v>23</v>
      </c>
      <c r="M21360">
        <v>0</v>
      </c>
      <c r="N21360">
        <v>6</v>
      </c>
      <c r="O21360">
        <v>0</v>
      </c>
      <c r="P21360">
        <v>0</v>
      </c>
      <c r="Q21360">
        <v>0</v>
      </c>
      <c r="S21360" t="str">
        <f t="shared" si="666"/>
        <v>G-PT111098</v>
      </c>
      <c r="T21360" t="str">
        <f t="shared" si="667"/>
        <v>I-Ford</v>
      </c>
    </row>
    <row r="21361" spans="1:20" x14ac:dyDescent="0.3">
      <c r="A21361" t="s">
        <v>17446</v>
      </c>
      <c r="B21361" t="s">
        <v>2354</v>
      </c>
      <c r="C21361" t="s">
        <v>28549</v>
      </c>
      <c r="D21361" t="s">
        <v>20080</v>
      </c>
      <c r="E21361" s="1">
        <v>41862</v>
      </c>
      <c r="F21361" t="s">
        <v>16987</v>
      </c>
      <c r="G21361" t="s">
        <v>2354</v>
      </c>
      <c r="H21361" t="s">
        <v>308</v>
      </c>
      <c r="I21361" t="s">
        <v>308</v>
      </c>
      <c r="J21361" t="s">
        <v>17447</v>
      </c>
      <c r="K21361">
        <v>152488</v>
      </c>
      <c r="L21361" t="s">
        <v>23</v>
      </c>
      <c r="M21361">
        <v>0</v>
      </c>
      <c r="N21361">
        <v>6</v>
      </c>
      <c r="O21361">
        <v>0</v>
      </c>
      <c r="P21361">
        <v>0</v>
      </c>
      <c r="Q21361">
        <v>0</v>
      </c>
      <c r="S21361" t="str">
        <f t="shared" si="666"/>
        <v>G-PT111098</v>
      </c>
      <c r="T21361" t="str">
        <f t="shared" si="667"/>
        <v>I-Gobalakrishnan</v>
      </c>
    </row>
    <row r="21362" spans="1:20" x14ac:dyDescent="0.3">
      <c r="A21362" t="s">
        <v>17446</v>
      </c>
      <c r="B21362" t="s">
        <v>2282</v>
      </c>
      <c r="C21362" t="s">
        <v>28549</v>
      </c>
      <c r="D21362" t="s">
        <v>20039</v>
      </c>
      <c r="E21362" s="1">
        <v>41862</v>
      </c>
      <c r="F21362" t="s">
        <v>16987</v>
      </c>
      <c r="G21362" t="s">
        <v>2354</v>
      </c>
      <c r="H21362" t="s">
        <v>308</v>
      </c>
      <c r="I21362" t="s">
        <v>55</v>
      </c>
      <c r="J21362" t="s">
        <v>17447</v>
      </c>
      <c r="K21362">
        <v>152488</v>
      </c>
      <c r="L21362" t="s">
        <v>23</v>
      </c>
      <c r="M21362">
        <v>0</v>
      </c>
      <c r="N21362">
        <v>6</v>
      </c>
      <c r="O21362">
        <v>0</v>
      </c>
      <c r="P21362">
        <v>0</v>
      </c>
      <c r="Q21362">
        <v>0</v>
      </c>
      <c r="S21362" t="str">
        <f t="shared" si="666"/>
        <v>G-PT111098</v>
      </c>
      <c r="T21362" t="str">
        <f t="shared" si="667"/>
        <v>I-Hugo</v>
      </c>
    </row>
    <row r="21363" spans="1:20" x14ac:dyDescent="0.3">
      <c r="A21363" t="s">
        <v>17446</v>
      </c>
      <c r="B21363" t="s">
        <v>1076</v>
      </c>
      <c r="C21363" t="s">
        <v>28549</v>
      </c>
      <c r="D21363" t="s">
        <v>19272</v>
      </c>
      <c r="E21363" s="1">
        <v>41862</v>
      </c>
      <c r="F21363" t="s">
        <v>16987</v>
      </c>
      <c r="G21363" t="s">
        <v>2354</v>
      </c>
      <c r="H21363" t="s">
        <v>308</v>
      </c>
      <c r="I21363" t="s">
        <v>55</v>
      </c>
      <c r="J21363" t="s">
        <v>17447</v>
      </c>
      <c r="K21363">
        <v>152488</v>
      </c>
      <c r="L21363" t="s">
        <v>23</v>
      </c>
      <c r="M21363">
        <v>0</v>
      </c>
      <c r="N21363">
        <v>6</v>
      </c>
      <c r="O21363">
        <v>0</v>
      </c>
      <c r="P21363">
        <v>0</v>
      </c>
      <c r="Q21363">
        <v>0</v>
      </c>
      <c r="S21363" t="str">
        <f t="shared" si="666"/>
        <v>G-PT111098</v>
      </c>
      <c r="T21363" t="str">
        <f t="shared" si="667"/>
        <v>I-Mikkelsen</v>
      </c>
    </row>
    <row r="21364" spans="1:20" x14ac:dyDescent="0.3">
      <c r="A21364" t="s">
        <v>17446</v>
      </c>
      <c r="B21364" t="s">
        <v>2283</v>
      </c>
      <c r="C21364" t="s">
        <v>28549</v>
      </c>
      <c r="D21364" t="s">
        <v>20041</v>
      </c>
      <c r="E21364" s="1">
        <v>41862</v>
      </c>
      <c r="F21364" t="s">
        <v>16987</v>
      </c>
      <c r="G21364" t="s">
        <v>2354</v>
      </c>
      <c r="H21364" t="s">
        <v>308</v>
      </c>
      <c r="I21364" t="s">
        <v>55</v>
      </c>
      <c r="J21364" t="s">
        <v>17447</v>
      </c>
      <c r="K21364">
        <v>152488</v>
      </c>
      <c r="L21364" t="s">
        <v>23</v>
      </c>
      <c r="M21364">
        <v>0</v>
      </c>
      <c r="N21364">
        <v>6</v>
      </c>
      <c r="O21364">
        <v>0</v>
      </c>
      <c r="P21364">
        <v>0</v>
      </c>
      <c r="Q21364">
        <v>0</v>
      </c>
      <c r="S21364" t="str">
        <f t="shared" si="666"/>
        <v>G-PT111098</v>
      </c>
      <c r="T21364" t="str">
        <f t="shared" si="667"/>
        <v>I-Weiss</v>
      </c>
    </row>
    <row r="21365" spans="1:20" x14ac:dyDescent="0.3">
      <c r="A21365" t="s">
        <v>17448</v>
      </c>
      <c r="B21365" t="s">
        <v>11070</v>
      </c>
      <c r="C21365" t="s">
        <v>28550</v>
      </c>
      <c r="D21365" t="s">
        <v>25087</v>
      </c>
      <c r="E21365" s="1">
        <v>41968</v>
      </c>
      <c r="F21365" t="s">
        <v>11067</v>
      </c>
      <c r="G21365" t="s">
        <v>2677</v>
      </c>
      <c r="H21365" t="s">
        <v>171</v>
      </c>
      <c r="I21365" t="s">
        <v>146</v>
      </c>
      <c r="J21365" t="s">
        <v>17449</v>
      </c>
      <c r="K21365">
        <v>71580</v>
      </c>
      <c r="L21365" t="s">
        <v>23</v>
      </c>
      <c r="M21365">
        <v>71580</v>
      </c>
      <c r="N21365">
        <v>2</v>
      </c>
      <c r="O21365">
        <v>1</v>
      </c>
      <c r="P21365">
        <v>0</v>
      </c>
      <c r="Q21365">
        <v>0</v>
      </c>
      <c r="S21365" t="str">
        <f t="shared" si="666"/>
        <v>G-PT111101</v>
      </c>
      <c r="T21365" t="str">
        <f t="shared" si="667"/>
        <v>I-Frayser</v>
      </c>
    </row>
    <row r="21366" spans="1:20" x14ac:dyDescent="0.3">
      <c r="A21366" t="s">
        <v>17448</v>
      </c>
      <c r="B21366" t="s">
        <v>2677</v>
      </c>
      <c r="C21366" t="s">
        <v>28550</v>
      </c>
      <c r="D21366" t="s">
        <v>20275</v>
      </c>
      <c r="E21366" s="1">
        <v>41968</v>
      </c>
      <c r="F21366" t="s">
        <v>11067</v>
      </c>
      <c r="G21366" t="s">
        <v>2677</v>
      </c>
      <c r="H21366" t="s">
        <v>171</v>
      </c>
      <c r="I21366" t="s">
        <v>171</v>
      </c>
      <c r="J21366" t="s">
        <v>17449</v>
      </c>
      <c r="K21366">
        <v>71580</v>
      </c>
      <c r="L21366" t="s">
        <v>23</v>
      </c>
      <c r="M21366">
        <v>71580</v>
      </c>
      <c r="N21366">
        <v>2</v>
      </c>
      <c r="O21366">
        <v>1</v>
      </c>
      <c r="P21366">
        <v>0</v>
      </c>
      <c r="Q21366">
        <v>0</v>
      </c>
      <c r="S21366" t="str">
        <f t="shared" si="666"/>
        <v>G-PT111101</v>
      </c>
      <c r="T21366" t="str">
        <f t="shared" si="667"/>
        <v>I-Grinnan</v>
      </c>
    </row>
    <row r="21367" spans="1:20" x14ac:dyDescent="0.3">
      <c r="A21367" t="s">
        <v>17450</v>
      </c>
      <c r="B21367" t="s">
        <v>3347</v>
      </c>
      <c r="C21367" t="s">
        <v>28551</v>
      </c>
      <c r="D21367" t="s">
        <v>20688</v>
      </c>
      <c r="E21367" s="1">
        <v>41870</v>
      </c>
      <c r="F21367" t="s">
        <v>3345</v>
      </c>
      <c r="G21367" t="s">
        <v>3347</v>
      </c>
      <c r="H21367" t="s">
        <v>505</v>
      </c>
      <c r="I21367" t="s">
        <v>505</v>
      </c>
      <c r="J21367" t="s">
        <v>17451</v>
      </c>
      <c r="K21367">
        <v>600000</v>
      </c>
      <c r="L21367" t="s">
        <v>23</v>
      </c>
      <c r="M21367">
        <v>0</v>
      </c>
      <c r="N21367">
        <v>2</v>
      </c>
      <c r="O21367">
        <v>0</v>
      </c>
      <c r="P21367">
        <v>0</v>
      </c>
      <c r="Q21367">
        <v>0</v>
      </c>
      <c r="S21367" t="str">
        <f t="shared" si="666"/>
        <v>G-PT111105</v>
      </c>
      <c r="T21367" t="str">
        <f t="shared" si="667"/>
        <v>I-Bennett</v>
      </c>
    </row>
    <row r="21368" spans="1:20" x14ac:dyDescent="0.3">
      <c r="A21368" t="s">
        <v>17450</v>
      </c>
      <c r="B21368" t="s">
        <v>4829</v>
      </c>
      <c r="C21368" t="s">
        <v>28551</v>
      </c>
      <c r="D21368" t="s">
        <v>21554</v>
      </c>
      <c r="E21368" s="1">
        <v>41870</v>
      </c>
      <c r="F21368" t="s">
        <v>3345</v>
      </c>
      <c r="G21368" t="s">
        <v>3347</v>
      </c>
      <c r="H21368" t="s">
        <v>505</v>
      </c>
      <c r="I21368" t="s">
        <v>505</v>
      </c>
      <c r="J21368" t="s">
        <v>17451</v>
      </c>
      <c r="K21368">
        <v>600000</v>
      </c>
      <c r="L21368" t="s">
        <v>23</v>
      </c>
      <c r="M21368">
        <v>0</v>
      </c>
      <c r="N21368">
        <v>2</v>
      </c>
      <c r="O21368">
        <v>0</v>
      </c>
      <c r="P21368">
        <v>0</v>
      </c>
      <c r="Q21368">
        <v>0</v>
      </c>
      <c r="S21368" t="str">
        <f t="shared" si="666"/>
        <v>G-PT111105</v>
      </c>
      <c r="T21368" t="str">
        <f t="shared" si="667"/>
        <v>I-Lageman</v>
      </c>
    </row>
    <row r="21369" spans="1:20" x14ac:dyDescent="0.3">
      <c r="A21369" t="s">
        <v>17452</v>
      </c>
      <c r="B21369" t="s">
        <v>952</v>
      </c>
      <c r="C21369" t="s">
        <v>28552</v>
      </c>
      <c r="D21369" t="s">
        <v>19192</v>
      </c>
      <c r="E21369" s="1">
        <v>42053</v>
      </c>
      <c r="F21369" t="s">
        <v>950</v>
      </c>
      <c r="G21369" t="s">
        <v>517</v>
      </c>
      <c r="H21369" t="s">
        <v>57</v>
      </c>
      <c r="I21369" t="s">
        <v>146</v>
      </c>
      <c r="J21369" t="s">
        <v>17453</v>
      </c>
      <c r="K21369">
        <v>632756</v>
      </c>
      <c r="L21369" t="s">
        <v>23</v>
      </c>
      <c r="M21369">
        <v>633756</v>
      </c>
      <c r="N21369">
        <v>2</v>
      </c>
      <c r="O21369">
        <v>1</v>
      </c>
      <c r="P21369">
        <v>0</v>
      </c>
      <c r="Q21369">
        <v>0</v>
      </c>
      <c r="S21369" t="str">
        <f t="shared" si="666"/>
        <v>G-PT111106</v>
      </c>
      <c r="T21369" t="str">
        <f t="shared" si="667"/>
        <v>I-Boyett</v>
      </c>
    </row>
    <row r="21370" spans="1:20" x14ac:dyDescent="0.3">
      <c r="A21370" t="s">
        <v>17452</v>
      </c>
      <c r="B21370" t="s">
        <v>517</v>
      </c>
      <c r="C21370" t="s">
        <v>28552</v>
      </c>
      <c r="D21370" t="s">
        <v>18929</v>
      </c>
      <c r="E21370" s="1">
        <v>42053</v>
      </c>
      <c r="F21370" t="s">
        <v>950</v>
      </c>
      <c r="G21370" t="s">
        <v>517</v>
      </c>
      <c r="H21370" t="s">
        <v>57</v>
      </c>
      <c r="I21370" t="s">
        <v>57</v>
      </c>
      <c r="J21370" t="s">
        <v>17453</v>
      </c>
      <c r="K21370">
        <v>632756</v>
      </c>
      <c r="L21370" t="s">
        <v>23</v>
      </c>
      <c r="M21370">
        <v>633756</v>
      </c>
      <c r="N21370">
        <v>2</v>
      </c>
      <c r="O21370">
        <v>1</v>
      </c>
      <c r="P21370">
        <v>0</v>
      </c>
      <c r="Q21370">
        <v>0</v>
      </c>
      <c r="S21370" t="str">
        <f t="shared" si="666"/>
        <v>G-PT111106</v>
      </c>
      <c r="T21370" t="str">
        <f t="shared" si="667"/>
        <v>I-Sanyal</v>
      </c>
    </row>
    <row r="21371" spans="1:20" x14ac:dyDescent="0.3">
      <c r="A21371" t="s">
        <v>17454</v>
      </c>
      <c r="B21371" t="s">
        <v>10784</v>
      </c>
      <c r="C21371" t="s">
        <v>28553</v>
      </c>
      <c r="D21371" t="s">
        <v>24930</v>
      </c>
      <c r="E21371" s="1">
        <v>42048</v>
      </c>
      <c r="F21371" t="s">
        <v>10782</v>
      </c>
      <c r="G21371" t="s">
        <v>10784</v>
      </c>
      <c r="H21371" t="s">
        <v>860</v>
      </c>
      <c r="I21371" t="s">
        <v>860</v>
      </c>
      <c r="J21371" t="s">
        <v>17455</v>
      </c>
      <c r="K21371">
        <v>4600</v>
      </c>
      <c r="L21371" t="s">
        <v>23</v>
      </c>
      <c r="M21371">
        <v>4600</v>
      </c>
      <c r="N21371">
        <v>2</v>
      </c>
      <c r="O21371">
        <v>1</v>
      </c>
      <c r="P21371">
        <v>0</v>
      </c>
      <c r="Q21371">
        <v>0</v>
      </c>
      <c r="S21371" t="str">
        <f t="shared" si="666"/>
        <v>G-PT111110</v>
      </c>
      <c r="T21371" t="str">
        <f t="shared" si="667"/>
        <v>I-Cecil</v>
      </c>
    </row>
    <row r="21372" spans="1:20" x14ac:dyDescent="0.3">
      <c r="A21372" t="s">
        <v>17454</v>
      </c>
      <c r="B21372" t="s">
        <v>9716</v>
      </c>
      <c r="C21372" t="s">
        <v>28553</v>
      </c>
      <c r="D21372" t="s">
        <v>24349</v>
      </c>
      <c r="E21372" s="1">
        <v>42048</v>
      </c>
      <c r="F21372" t="s">
        <v>10782</v>
      </c>
      <c r="G21372" t="s">
        <v>10784</v>
      </c>
      <c r="H21372" t="s">
        <v>860</v>
      </c>
      <c r="I21372" t="s">
        <v>146</v>
      </c>
      <c r="J21372" t="s">
        <v>17455</v>
      </c>
      <c r="K21372">
        <v>4600</v>
      </c>
      <c r="L21372" t="s">
        <v>23</v>
      </c>
      <c r="M21372">
        <v>4600</v>
      </c>
      <c r="N21372">
        <v>2</v>
      </c>
      <c r="O21372">
        <v>1</v>
      </c>
      <c r="P21372">
        <v>0</v>
      </c>
      <c r="Q21372">
        <v>0</v>
      </c>
      <c r="S21372" t="str">
        <f t="shared" si="666"/>
        <v>G-PT111110</v>
      </c>
      <c r="T21372" t="str">
        <f t="shared" si="667"/>
        <v>I-McKee</v>
      </c>
    </row>
    <row r="21373" spans="1:20" x14ac:dyDescent="0.3">
      <c r="A21373" t="s">
        <v>17456</v>
      </c>
      <c r="B21373" t="s">
        <v>11070</v>
      </c>
      <c r="C21373" t="s">
        <v>28554</v>
      </c>
      <c r="D21373" t="s">
        <v>25087</v>
      </c>
      <c r="E21373" s="1">
        <v>41935</v>
      </c>
      <c r="F21373" t="s">
        <v>11067</v>
      </c>
      <c r="G21373" t="s">
        <v>2677</v>
      </c>
      <c r="H21373" t="s">
        <v>171</v>
      </c>
      <c r="I21373" t="s">
        <v>146</v>
      </c>
      <c r="J21373" t="s">
        <v>17457</v>
      </c>
      <c r="K21373">
        <v>277268</v>
      </c>
      <c r="L21373" t="s">
        <v>23</v>
      </c>
      <c r="M21373">
        <v>277268</v>
      </c>
      <c r="N21373">
        <v>2</v>
      </c>
      <c r="O21373">
        <v>1</v>
      </c>
      <c r="P21373">
        <v>0</v>
      </c>
      <c r="Q21373">
        <v>0</v>
      </c>
      <c r="S21373" t="str">
        <f t="shared" si="666"/>
        <v>G-PT111111</v>
      </c>
      <c r="T21373" t="str">
        <f t="shared" si="667"/>
        <v>I-Frayser</v>
      </c>
    </row>
    <row r="21374" spans="1:20" x14ac:dyDescent="0.3">
      <c r="A21374" t="s">
        <v>17456</v>
      </c>
      <c r="B21374" t="s">
        <v>2677</v>
      </c>
      <c r="C21374" t="s">
        <v>28554</v>
      </c>
      <c r="D21374" t="s">
        <v>20275</v>
      </c>
      <c r="E21374" s="1">
        <v>41935</v>
      </c>
      <c r="F21374" t="s">
        <v>11067</v>
      </c>
      <c r="G21374" t="s">
        <v>2677</v>
      </c>
      <c r="H21374" t="s">
        <v>171</v>
      </c>
      <c r="I21374" t="s">
        <v>171</v>
      </c>
      <c r="J21374" t="s">
        <v>17457</v>
      </c>
      <c r="K21374">
        <v>277268</v>
      </c>
      <c r="L21374" t="s">
        <v>23</v>
      </c>
      <c r="M21374">
        <v>277268</v>
      </c>
      <c r="N21374">
        <v>2</v>
      </c>
      <c r="O21374">
        <v>1</v>
      </c>
      <c r="P21374">
        <v>0</v>
      </c>
      <c r="Q21374">
        <v>0</v>
      </c>
      <c r="S21374" t="str">
        <f t="shared" si="666"/>
        <v>G-PT111111</v>
      </c>
      <c r="T21374" t="str">
        <f t="shared" si="667"/>
        <v>I-Grinnan</v>
      </c>
    </row>
    <row r="21375" spans="1:20" x14ac:dyDescent="0.3">
      <c r="A21375" t="s">
        <v>17458</v>
      </c>
      <c r="B21375" t="s">
        <v>2506</v>
      </c>
      <c r="C21375" t="s">
        <v>28555</v>
      </c>
      <c r="D21375" t="s">
        <v>20169</v>
      </c>
      <c r="E21375" s="1">
        <v>42068</v>
      </c>
      <c r="F21375" t="s">
        <v>2504</v>
      </c>
      <c r="G21375" t="s">
        <v>2506</v>
      </c>
      <c r="H21375" t="s">
        <v>57</v>
      </c>
      <c r="I21375" t="s">
        <v>57</v>
      </c>
      <c r="J21375" t="s">
        <v>17459</v>
      </c>
      <c r="K21375">
        <v>129640</v>
      </c>
      <c r="L21375" t="s">
        <v>23</v>
      </c>
      <c r="M21375">
        <v>64820</v>
      </c>
      <c r="N21375">
        <v>2</v>
      </c>
      <c r="O21375">
        <v>1</v>
      </c>
      <c r="P21375">
        <v>0</v>
      </c>
      <c r="Q21375">
        <v>0</v>
      </c>
      <c r="S21375" t="str">
        <f t="shared" si="666"/>
        <v>G-PT111113</v>
      </c>
      <c r="T21375" t="str">
        <f t="shared" si="667"/>
        <v>I-Bajaj</v>
      </c>
    </row>
    <row r="21376" spans="1:20" x14ac:dyDescent="0.3">
      <c r="A21376" t="s">
        <v>17458</v>
      </c>
      <c r="B21376" t="s">
        <v>431</v>
      </c>
      <c r="C21376" t="s">
        <v>28555</v>
      </c>
      <c r="D21376" t="s">
        <v>18874</v>
      </c>
      <c r="E21376" s="1">
        <v>42068</v>
      </c>
      <c r="F21376" t="s">
        <v>2504</v>
      </c>
      <c r="G21376" t="s">
        <v>2506</v>
      </c>
      <c r="H21376" t="s">
        <v>57</v>
      </c>
      <c r="I21376" t="s">
        <v>432</v>
      </c>
      <c r="J21376" t="s">
        <v>17459</v>
      </c>
      <c r="K21376">
        <v>129640</v>
      </c>
      <c r="L21376" t="s">
        <v>23</v>
      </c>
      <c r="M21376">
        <v>64820</v>
      </c>
      <c r="N21376">
        <v>2</v>
      </c>
      <c r="O21376">
        <v>1</v>
      </c>
      <c r="P21376">
        <v>0</v>
      </c>
      <c r="Q21376">
        <v>0</v>
      </c>
      <c r="S21376" t="str">
        <f t="shared" si="666"/>
        <v>G-PT111113</v>
      </c>
      <c r="T21376" t="str">
        <f t="shared" si="667"/>
        <v>I-Kang</v>
      </c>
    </row>
    <row r="21377" spans="1:20" x14ac:dyDescent="0.3">
      <c r="A21377" t="s">
        <v>17460</v>
      </c>
      <c r="B21377" t="s">
        <v>2444</v>
      </c>
      <c r="C21377" t="s">
        <v>28556</v>
      </c>
      <c r="D21377" t="s">
        <v>20134</v>
      </c>
      <c r="E21377" s="1">
        <v>41866</v>
      </c>
      <c r="F21377" t="s">
        <v>14210</v>
      </c>
      <c r="G21377" t="s">
        <v>1640</v>
      </c>
      <c r="H21377" t="s">
        <v>188</v>
      </c>
      <c r="I21377" t="s">
        <v>310</v>
      </c>
      <c r="J21377" t="s">
        <v>17461</v>
      </c>
      <c r="K21377">
        <v>100000</v>
      </c>
      <c r="L21377" t="s">
        <v>23</v>
      </c>
      <c r="M21377">
        <v>0</v>
      </c>
      <c r="N21377">
        <v>4</v>
      </c>
      <c r="O21377">
        <v>0</v>
      </c>
      <c r="P21377">
        <v>0</v>
      </c>
      <c r="Q21377">
        <v>0</v>
      </c>
      <c r="S21377" t="str">
        <f t="shared" si="666"/>
        <v>G-PT111116</v>
      </c>
      <c r="T21377" t="str">
        <f t="shared" si="667"/>
        <v>I-Ellis</v>
      </c>
    </row>
    <row r="21378" spans="1:20" x14ac:dyDescent="0.3">
      <c r="A21378" t="s">
        <v>17460</v>
      </c>
      <c r="B21378" t="s">
        <v>1640</v>
      </c>
      <c r="C21378" t="s">
        <v>28556</v>
      </c>
      <c r="D21378" t="s">
        <v>19620</v>
      </c>
      <c r="E21378" s="1">
        <v>41866</v>
      </c>
      <c r="F21378" t="s">
        <v>14210</v>
      </c>
      <c r="G21378" t="s">
        <v>1640</v>
      </c>
      <c r="H21378" t="s">
        <v>188</v>
      </c>
      <c r="I21378" t="s">
        <v>188</v>
      </c>
      <c r="J21378" t="s">
        <v>17461</v>
      </c>
      <c r="K21378">
        <v>100000</v>
      </c>
      <c r="L21378" t="s">
        <v>23</v>
      </c>
      <c r="M21378">
        <v>0</v>
      </c>
      <c r="N21378">
        <v>4</v>
      </c>
      <c r="O21378">
        <v>0</v>
      </c>
      <c r="P21378">
        <v>0</v>
      </c>
      <c r="Q21378">
        <v>0</v>
      </c>
      <c r="S21378" t="str">
        <f t="shared" si="666"/>
        <v>G-PT111116</v>
      </c>
      <c r="T21378" t="str">
        <f t="shared" si="667"/>
        <v>I-Grossman</v>
      </c>
    </row>
    <row r="21379" spans="1:20" x14ac:dyDescent="0.3">
      <c r="A21379" t="s">
        <v>17460</v>
      </c>
      <c r="B21379" t="s">
        <v>309</v>
      </c>
      <c r="C21379" t="s">
        <v>28556</v>
      </c>
      <c r="D21379" t="s">
        <v>18802</v>
      </c>
      <c r="E21379" s="1">
        <v>41866</v>
      </c>
      <c r="F21379" t="s">
        <v>14210</v>
      </c>
      <c r="G21379" t="s">
        <v>1640</v>
      </c>
      <c r="H21379" t="s">
        <v>188</v>
      </c>
      <c r="I21379" t="s">
        <v>310</v>
      </c>
      <c r="J21379" t="s">
        <v>17461</v>
      </c>
      <c r="K21379">
        <v>100000</v>
      </c>
      <c r="L21379" t="s">
        <v>23</v>
      </c>
      <c r="M21379">
        <v>0</v>
      </c>
      <c r="N21379">
        <v>4</v>
      </c>
      <c r="O21379">
        <v>0</v>
      </c>
      <c r="P21379">
        <v>0</v>
      </c>
      <c r="Q21379">
        <v>0</v>
      </c>
      <c r="S21379" t="str">
        <f t="shared" ref="S21379:S21442" si="668">CONCATENATE("G-",A21379)</f>
        <v>G-PT111116</v>
      </c>
      <c r="T21379" t="str">
        <f t="shared" ref="T21379:T21442" si="669">CONCATENATE("I-",B21379)</f>
        <v>I-Kellogg</v>
      </c>
    </row>
    <row r="21380" spans="1:20" x14ac:dyDescent="0.3">
      <c r="A21380" t="s">
        <v>17460</v>
      </c>
      <c r="B21380" t="s">
        <v>1406</v>
      </c>
      <c r="C21380" t="s">
        <v>28556</v>
      </c>
      <c r="D21380" t="s">
        <v>19479</v>
      </c>
      <c r="E21380" s="1">
        <v>41866</v>
      </c>
      <c r="F21380" t="s">
        <v>14210</v>
      </c>
      <c r="G21380" t="s">
        <v>1640</v>
      </c>
      <c r="H21380" t="s">
        <v>188</v>
      </c>
      <c r="I21380" t="s">
        <v>188</v>
      </c>
      <c r="J21380" t="s">
        <v>17461</v>
      </c>
      <c r="K21380">
        <v>100000</v>
      </c>
      <c r="L21380" t="s">
        <v>23</v>
      </c>
      <c r="M21380">
        <v>0</v>
      </c>
      <c r="N21380">
        <v>4</v>
      </c>
      <c r="O21380">
        <v>0</v>
      </c>
      <c r="P21380">
        <v>0</v>
      </c>
      <c r="Q21380">
        <v>0</v>
      </c>
      <c r="S21380" t="str">
        <f t="shared" si="668"/>
        <v>G-PT111116</v>
      </c>
      <c r="T21380" t="str">
        <f t="shared" si="669"/>
        <v>I-Patel</v>
      </c>
    </row>
    <row r="21381" spans="1:20" x14ac:dyDescent="0.3">
      <c r="A21381" t="s">
        <v>17462</v>
      </c>
      <c r="B21381" t="s">
        <v>1672</v>
      </c>
      <c r="C21381" t="s">
        <v>28557</v>
      </c>
      <c r="D21381" t="s">
        <v>19634</v>
      </c>
      <c r="E21381" s="1">
        <v>41866</v>
      </c>
      <c r="F21381" t="s">
        <v>6366</v>
      </c>
      <c r="G21381" t="s">
        <v>1406</v>
      </c>
      <c r="H21381" t="s">
        <v>188</v>
      </c>
      <c r="I21381" t="s">
        <v>310</v>
      </c>
      <c r="J21381" t="s">
        <v>17463</v>
      </c>
      <c r="K21381">
        <v>100000</v>
      </c>
      <c r="L21381" t="s">
        <v>23</v>
      </c>
      <c r="M21381">
        <v>0</v>
      </c>
      <c r="N21381">
        <v>2</v>
      </c>
      <c r="O21381">
        <v>0</v>
      </c>
      <c r="P21381">
        <v>0</v>
      </c>
      <c r="Q21381">
        <v>0</v>
      </c>
      <c r="S21381" t="str">
        <f t="shared" si="668"/>
        <v>G-PT111117</v>
      </c>
      <c r="T21381" t="str">
        <f t="shared" si="669"/>
        <v>I-Desai</v>
      </c>
    </row>
    <row r="21382" spans="1:20" x14ac:dyDescent="0.3">
      <c r="A21382" t="s">
        <v>17462</v>
      </c>
      <c r="B21382" t="s">
        <v>1406</v>
      </c>
      <c r="C21382" t="s">
        <v>28557</v>
      </c>
      <c r="D21382" t="s">
        <v>19479</v>
      </c>
      <c r="E21382" s="1">
        <v>41866</v>
      </c>
      <c r="F21382" t="s">
        <v>6366</v>
      </c>
      <c r="G21382" t="s">
        <v>1406</v>
      </c>
      <c r="H21382" t="s">
        <v>188</v>
      </c>
      <c r="I21382" t="s">
        <v>188</v>
      </c>
      <c r="J21382" t="s">
        <v>17463</v>
      </c>
      <c r="K21382">
        <v>100000</v>
      </c>
      <c r="L21382" t="s">
        <v>23</v>
      </c>
      <c r="M21382">
        <v>0</v>
      </c>
      <c r="N21382">
        <v>2</v>
      </c>
      <c r="O21382">
        <v>0</v>
      </c>
      <c r="P21382">
        <v>0</v>
      </c>
      <c r="Q21382">
        <v>0</v>
      </c>
      <c r="S21382" t="str">
        <f t="shared" si="668"/>
        <v>G-PT111117</v>
      </c>
      <c r="T21382" t="str">
        <f t="shared" si="669"/>
        <v>I-Patel</v>
      </c>
    </row>
    <row r="21383" spans="1:20" x14ac:dyDescent="0.3">
      <c r="A21383" t="s">
        <v>17464</v>
      </c>
      <c r="B21383" t="s">
        <v>17441</v>
      </c>
      <c r="C21383" t="s">
        <v>28558</v>
      </c>
      <c r="D21383" t="s">
        <v>28547</v>
      </c>
      <c r="E21383" s="1">
        <v>41864</v>
      </c>
      <c r="F21383" t="s">
        <v>17439</v>
      </c>
      <c r="G21383" t="s">
        <v>17441</v>
      </c>
      <c r="H21383" t="s">
        <v>219</v>
      </c>
      <c r="I21383" t="s">
        <v>219</v>
      </c>
      <c r="J21383" t="s">
        <v>17465</v>
      </c>
      <c r="K21383">
        <v>35000</v>
      </c>
      <c r="L21383" t="s">
        <v>23</v>
      </c>
      <c r="M21383">
        <v>0</v>
      </c>
      <c r="N21383">
        <v>1</v>
      </c>
      <c r="O21383">
        <v>0</v>
      </c>
      <c r="P21383">
        <v>0</v>
      </c>
      <c r="Q21383">
        <v>0</v>
      </c>
      <c r="S21383" t="str">
        <f t="shared" si="668"/>
        <v>G-PT111120</v>
      </c>
      <c r="T21383" t="str">
        <f t="shared" si="669"/>
        <v>I-Jayaraman</v>
      </c>
    </row>
    <row r="21384" spans="1:20" x14ac:dyDescent="0.3">
      <c r="A21384" t="s">
        <v>17466</v>
      </c>
      <c r="B21384" t="s">
        <v>165</v>
      </c>
      <c r="C21384" t="s">
        <v>28559</v>
      </c>
      <c r="D21384" t="s">
        <v>18711</v>
      </c>
      <c r="E21384" s="1">
        <v>41865</v>
      </c>
      <c r="F21384" t="s">
        <v>2183</v>
      </c>
      <c r="G21384" t="s">
        <v>165</v>
      </c>
      <c r="H21384" t="s">
        <v>64</v>
      </c>
      <c r="I21384" t="s">
        <v>64</v>
      </c>
      <c r="J21384" t="s">
        <v>17467</v>
      </c>
      <c r="K21384">
        <v>161460</v>
      </c>
      <c r="L21384" t="s">
        <v>23</v>
      </c>
      <c r="M21384">
        <v>293666</v>
      </c>
      <c r="N21384">
        <v>2</v>
      </c>
      <c r="O21384">
        <v>1</v>
      </c>
      <c r="P21384">
        <v>0</v>
      </c>
      <c r="Q21384">
        <v>0</v>
      </c>
      <c r="S21384" t="str">
        <f t="shared" si="668"/>
        <v>G-PT111129</v>
      </c>
      <c r="T21384" t="str">
        <f t="shared" si="669"/>
        <v>I-Lichtman</v>
      </c>
    </row>
    <row r="21385" spans="1:20" x14ac:dyDescent="0.3">
      <c r="A21385" t="s">
        <v>17466</v>
      </c>
      <c r="B21385" t="s">
        <v>1701</v>
      </c>
      <c r="C21385" t="s">
        <v>28559</v>
      </c>
      <c r="D21385" t="s">
        <v>19664</v>
      </c>
      <c r="E21385" s="1">
        <v>41865</v>
      </c>
      <c r="F21385" t="s">
        <v>2183</v>
      </c>
      <c r="G21385" t="s">
        <v>165</v>
      </c>
      <c r="H21385" t="s">
        <v>64</v>
      </c>
      <c r="I21385" t="s">
        <v>64</v>
      </c>
      <c r="J21385" t="s">
        <v>17467</v>
      </c>
      <c r="K21385">
        <v>161460</v>
      </c>
      <c r="L21385" t="s">
        <v>23</v>
      </c>
      <c r="M21385">
        <v>293666</v>
      </c>
      <c r="N21385">
        <v>2</v>
      </c>
      <c r="O21385">
        <v>1</v>
      </c>
      <c r="P21385">
        <v>0</v>
      </c>
      <c r="Q21385">
        <v>0</v>
      </c>
      <c r="S21385" t="str">
        <f t="shared" si="668"/>
        <v>G-PT111129</v>
      </c>
      <c r="T21385" t="str">
        <f t="shared" si="669"/>
        <v>I-Negus</v>
      </c>
    </row>
    <row r="21386" spans="1:20" x14ac:dyDescent="0.3">
      <c r="A21386" t="s">
        <v>17468</v>
      </c>
      <c r="B21386" t="s">
        <v>227</v>
      </c>
      <c r="C21386" t="s">
        <v>28560</v>
      </c>
      <c r="D21386" t="s">
        <v>18748</v>
      </c>
      <c r="E21386" s="1">
        <v>41866</v>
      </c>
      <c r="F21386" t="s">
        <v>1600</v>
      </c>
      <c r="G21386" t="s">
        <v>227</v>
      </c>
      <c r="H21386" t="s">
        <v>150</v>
      </c>
      <c r="I21386" t="s">
        <v>150</v>
      </c>
      <c r="J21386" t="s">
        <v>17141</v>
      </c>
      <c r="K21386">
        <v>571875</v>
      </c>
      <c r="L21386" t="s">
        <v>23</v>
      </c>
      <c r="M21386">
        <v>0</v>
      </c>
      <c r="N21386">
        <v>1</v>
      </c>
      <c r="O21386">
        <v>0</v>
      </c>
      <c r="P21386">
        <v>0</v>
      </c>
      <c r="Q21386">
        <v>0</v>
      </c>
      <c r="S21386" t="str">
        <f t="shared" si="668"/>
        <v>G-PT111130</v>
      </c>
      <c r="T21386" t="str">
        <f t="shared" si="669"/>
        <v>I-Fisher</v>
      </c>
    </row>
    <row r="21387" spans="1:20" x14ac:dyDescent="0.3">
      <c r="A21387" t="s">
        <v>17469</v>
      </c>
      <c r="B21387" t="s">
        <v>2915</v>
      </c>
      <c r="C21387" t="s">
        <v>28561</v>
      </c>
      <c r="D21387" t="s">
        <v>20424</v>
      </c>
      <c r="E21387" s="1">
        <v>41908</v>
      </c>
      <c r="F21387" t="s">
        <v>1027</v>
      </c>
      <c r="G21387" t="s">
        <v>830</v>
      </c>
      <c r="H21387" t="s">
        <v>21</v>
      </c>
      <c r="I21387" t="s">
        <v>21</v>
      </c>
      <c r="J21387" t="s">
        <v>17470</v>
      </c>
      <c r="K21387">
        <v>44000</v>
      </c>
      <c r="L21387" t="s">
        <v>23</v>
      </c>
      <c r="M21387">
        <v>0</v>
      </c>
      <c r="N21387">
        <v>2</v>
      </c>
      <c r="O21387">
        <v>0</v>
      </c>
      <c r="P21387">
        <v>0</v>
      </c>
      <c r="Q21387">
        <v>0</v>
      </c>
      <c r="S21387" t="str">
        <f t="shared" si="668"/>
        <v>G-PT111135</v>
      </c>
      <c r="T21387" t="str">
        <f t="shared" si="669"/>
        <v>I-Cabral</v>
      </c>
    </row>
    <row r="21388" spans="1:20" x14ac:dyDescent="0.3">
      <c r="A21388" t="s">
        <v>17469</v>
      </c>
      <c r="B21388" t="s">
        <v>830</v>
      </c>
      <c r="C21388" t="s">
        <v>28561</v>
      </c>
      <c r="D21388" t="s">
        <v>19124</v>
      </c>
      <c r="E21388" s="1">
        <v>41908</v>
      </c>
      <c r="F21388" t="s">
        <v>1027</v>
      </c>
      <c r="G21388" t="s">
        <v>830</v>
      </c>
      <c r="H21388" t="s">
        <v>21</v>
      </c>
      <c r="I21388" t="s">
        <v>21</v>
      </c>
      <c r="J21388" t="s">
        <v>17470</v>
      </c>
      <c r="K21388">
        <v>44000</v>
      </c>
      <c r="L21388" t="s">
        <v>23</v>
      </c>
      <c r="M21388">
        <v>0</v>
      </c>
      <c r="N21388">
        <v>2</v>
      </c>
      <c r="O21388">
        <v>0</v>
      </c>
      <c r="P21388">
        <v>0</v>
      </c>
      <c r="Q21388">
        <v>0</v>
      </c>
      <c r="S21388" t="str">
        <f t="shared" si="668"/>
        <v>G-PT111135</v>
      </c>
      <c r="T21388" t="str">
        <f t="shared" si="669"/>
        <v>I-McCoy</v>
      </c>
    </row>
    <row r="21389" spans="1:20" x14ac:dyDescent="0.3">
      <c r="A21389" t="s">
        <v>17471</v>
      </c>
      <c r="B21389" t="s">
        <v>3904</v>
      </c>
      <c r="C21389" t="s">
        <v>28562</v>
      </c>
      <c r="D21389" t="s">
        <v>20992</v>
      </c>
      <c r="E21389" s="1">
        <v>41872</v>
      </c>
      <c r="F21389" t="s">
        <v>7041</v>
      </c>
      <c r="G21389" t="s">
        <v>3904</v>
      </c>
      <c r="H21389" t="s">
        <v>247</v>
      </c>
      <c r="I21389" t="s">
        <v>247</v>
      </c>
      <c r="J21389" t="s">
        <v>14755</v>
      </c>
      <c r="K21389">
        <v>15630</v>
      </c>
      <c r="L21389" t="s">
        <v>23</v>
      </c>
      <c r="M21389">
        <v>15630</v>
      </c>
      <c r="N21389">
        <v>1</v>
      </c>
      <c r="O21389">
        <v>1</v>
      </c>
      <c r="P21389">
        <v>0</v>
      </c>
      <c r="Q21389">
        <v>0</v>
      </c>
      <c r="S21389" t="str">
        <f t="shared" si="668"/>
        <v>G-PT111138</v>
      </c>
      <c r="T21389" t="str">
        <f t="shared" si="669"/>
        <v>I-Chapman</v>
      </c>
    </row>
    <row r="21390" spans="1:20" x14ac:dyDescent="0.3">
      <c r="A21390" t="s">
        <v>17472</v>
      </c>
      <c r="B21390" t="s">
        <v>4113</v>
      </c>
      <c r="C21390" t="s">
        <v>28563</v>
      </c>
      <c r="D21390" t="s">
        <v>21126</v>
      </c>
      <c r="E21390" s="1">
        <v>41934</v>
      </c>
      <c r="F21390" t="s">
        <v>13329</v>
      </c>
      <c r="G21390" t="s">
        <v>4113</v>
      </c>
      <c r="H21390" t="s">
        <v>57</v>
      </c>
      <c r="I21390" t="s">
        <v>57</v>
      </c>
      <c r="J21390" t="s">
        <v>17473</v>
      </c>
      <c r="K21390">
        <v>17202</v>
      </c>
      <c r="L21390" t="s">
        <v>23</v>
      </c>
      <c r="M21390">
        <v>17202</v>
      </c>
      <c r="N21390">
        <v>2</v>
      </c>
      <c r="O21390">
        <v>1</v>
      </c>
      <c r="P21390">
        <v>0</v>
      </c>
      <c r="Q21390">
        <v>0</v>
      </c>
      <c r="S21390" t="str">
        <f t="shared" si="668"/>
        <v>G-PT111140</v>
      </c>
      <c r="T21390" t="str">
        <f t="shared" si="669"/>
        <v>I-Siddiqui</v>
      </c>
    </row>
    <row r="21391" spans="1:20" x14ac:dyDescent="0.3">
      <c r="A21391" t="s">
        <v>17474</v>
      </c>
      <c r="B21391" t="s">
        <v>230</v>
      </c>
      <c r="C21391" t="s">
        <v>28564</v>
      </c>
      <c r="D21391" t="s">
        <v>18746</v>
      </c>
      <c r="E21391" s="1">
        <v>41873</v>
      </c>
      <c r="F21391" t="s">
        <v>1579</v>
      </c>
      <c r="G21391" t="s">
        <v>230</v>
      </c>
      <c r="H21391" t="s">
        <v>860</v>
      </c>
      <c r="I21391" t="s">
        <v>860</v>
      </c>
      <c r="J21391" t="s">
        <v>17475</v>
      </c>
      <c r="K21391">
        <v>22715</v>
      </c>
      <c r="L21391" t="s">
        <v>23</v>
      </c>
      <c r="M21391">
        <v>0</v>
      </c>
      <c r="N21391">
        <v>1</v>
      </c>
      <c r="O21391">
        <v>0</v>
      </c>
      <c r="P21391">
        <v>0</v>
      </c>
      <c r="Q21391">
        <v>0</v>
      </c>
      <c r="S21391" t="str">
        <f t="shared" si="668"/>
        <v>G-PT111147</v>
      </c>
      <c r="T21391" t="str">
        <f t="shared" si="669"/>
        <v>I-Archer</v>
      </c>
    </row>
    <row r="21392" spans="1:20" x14ac:dyDescent="0.3">
      <c r="A21392" t="s">
        <v>17476</v>
      </c>
      <c r="B21392" t="s">
        <v>1499</v>
      </c>
      <c r="C21392" t="s">
        <v>28565</v>
      </c>
      <c r="D21392" t="s">
        <v>23320</v>
      </c>
      <c r="E21392" s="1">
        <v>41876</v>
      </c>
      <c r="F21392" t="s">
        <v>7955</v>
      </c>
      <c r="G21392" t="s">
        <v>7957</v>
      </c>
      <c r="H21392" t="s">
        <v>373</v>
      </c>
      <c r="I21392" t="s">
        <v>7958</v>
      </c>
      <c r="J21392" t="s">
        <v>17477</v>
      </c>
      <c r="K21392">
        <v>4363319</v>
      </c>
      <c r="L21392" t="s">
        <v>23</v>
      </c>
      <c r="M21392">
        <v>0</v>
      </c>
      <c r="N21392">
        <v>9</v>
      </c>
      <c r="O21392">
        <v>0</v>
      </c>
      <c r="P21392">
        <v>0</v>
      </c>
      <c r="Q21392">
        <v>0</v>
      </c>
      <c r="S21392" t="str">
        <f t="shared" si="668"/>
        <v>G-PT111149</v>
      </c>
      <c r="T21392" t="str">
        <f t="shared" si="669"/>
        <v>I-Brooke</v>
      </c>
    </row>
    <row r="21393" spans="1:20" x14ac:dyDescent="0.3">
      <c r="A21393" t="s">
        <v>17476</v>
      </c>
      <c r="B21393" t="s">
        <v>3660</v>
      </c>
      <c r="C21393" t="s">
        <v>28565</v>
      </c>
      <c r="D21393" t="s">
        <v>20859</v>
      </c>
      <c r="E21393" s="1">
        <v>41876</v>
      </c>
      <c r="F21393" t="s">
        <v>7955</v>
      </c>
      <c r="G21393" t="s">
        <v>7957</v>
      </c>
      <c r="H21393" t="s">
        <v>373</v>
      </c>
      <c r="I21393" t="s">
        <v>15481</v>
      </c>
      <c r="J21393" t="s">
        <v>17477</v>
      </c>
      <c r="K21393">
        <v>4363319</v>
      </c>
      <c r="L21393" t="s">
        <v>23</v>
      </c>
      <c r="M21393">
        <v>0</v>
      </c>
      <c r="N21393">
        <v>9</v>
      </c>
      <c r="O21393">
        <v>0</v>
      </c>
      <c r="P21393">
        <v>0</v>
      </c>
      <c r="Q21393">
        <v>0</v>
      </c>
      <c r="S21393" t="str">
        <f t="shared" si="668"/>
        <v>G-PT111149</v>
      </c>
      <c r="T21393" t="str">
        <f t="shared" si="669"/>
        <v>I-Chan</v>
      </c>
    </row>
    <row r="21394" spans="1:20" x14ac:dyDescent="0.3">
      <c r="A21394" t="s">
        <v>17476</v>
      </c>
      <c r="B21394" t="s">
        <v>4356</v>
      </c>
      <c r="C21394" t="s">
        <v>28565</v>
      </c>
      <c r="D21394" t="s">
        <v>21268</v>
      </c>
      <c r="E21394" s="1">
        <v>41876</v>
      </c>
      <c r="F21394" t="s">
        <v>7955</v>
      </c>
      <c r="G21394" t="s">
        <v>7957</v>
      </c>
      <c r="H21394" t="s">
        <v>373</v>
      </c>
      <c r="I21394" t="s">
        <v>373</v>
      </c>
      <c r="J21394" t="s">
        <v>17477</v>
      </c>
      <c r="K21394">
        <v>4363319</v>
      </c>
      <c r="L21394" t="s">
        <v>23</v>
      </c>
      <c r="M21394">
        <v>0</v>
      </c>
      <c r="N21394">
        <v>9</v>
      </c>
      <c r="O21394">
        <v>0</v>
      </c>
      <c r="P21394">
        <v>0</v>
      </c>
      <c r="Q21394">
        <v>0</v>
      </c>
      <c r="S21394" t="str">
        <f t="shared" si="668"/>
        <v>G-PT111149</v>
      </c>
      <c r="T21394" t="str">
        <f t="shared" si="669"/>
        <v>I-Graham</v>
      </c>
    </row>
    <row r="21395" spans="1:20" x14ac:dyDescent="0.3">
      <c r="A21395" t="s">
        <v>17476</v>
      </c>
      <c r="B21395" t="s">
        <v>17478</v>
      </c>
      <c r="C21395" t="s">
        <v>28565</v>
      </c>
      <c r="D21395" t="s">
        <v>28566</v>
      </c>
      <c r="E21395" s="1">
        <v>41876</v>
      </c>
      <c r="F21395" t="s">
        <v>7955</v>
      </c>
      <c r="G21395" t="s">
        <v>7957</v>
      </c>
      <c r="H21395" t="s">
        <v>373</v>
      </c>
      <c r="I21395" t="s">
        <v>2928</v>
      </c>
      <c r="J21395" t="s">
        <v>17477</v>
      </c>
      <c r="K21395">
        <v>4363319</v>
      </c>
      <c r="L21395" t="s">
        <v>23</v>
      </c>
      <c r="M21395">
        <v>0</v>
      </c>
      <c r="N21395">
        <v>9</v>
      </c>
      <c r="O21395">
        <v>0</v>
      </c>
      <c r="P21395">
        <v>0</v>
      </c>
      <c r="Q21395">
        <v>0</v>
      </c>
      <c r="S21395" t="str">
        <f t="shared" si="668"/>
        <v>G-PT111149</v>
      </c>
      <c r="T21395" t="str">
        <f t="shared" si="669"/>
        <v>I-Matt Bogenschutz</v>
      </c>
    </row>
    <row r="21396" spans="1:20" x14ac:dyDescent="0.3">
      <c r="A21396" t="s">
        <v>17476</v>
      </c>
      <c r="B21396" t="s">
        <v>17481</v>
      </c>
      <c r="C21396" t="s">
        <v>28565</v>
      </c>
      <c r="D21396" t="s">
        <v>28567</v>
      </c>
      <c r="E21396" s="1">
        <v>41876</v>
      </c>
      <c r="F21396" t="s">
        <v>7955</v>
      </c>
      <c r="G21396" t="s">
        <v>7957</v>
      </c>
      <c r="H21396" t="s">
        <v>373</v>
      </c>
      <c r="I21396" t="s">
        <v>17404</v>
      </c>
      <c r="J21396" t="s">
        <v>17477</v>
      </c>
      <c r="K21396">
        <v>4363319</v>
      </c>
      <c r="L21396" t="s">
        <v>23</v>
      </c>
      <c r="M21396">
        <v>0</v>
      </c>
      <c r="N21396">
        <v>9</v>
      </c>
      <c r="O21396">
        <v>0</v>
      </c>
      <c r="P21396">
        <v>0</v>
      </c>
      <c r="Q21396">
        <v>0</v>
      </c>
      <c r="S21396" t="str">
        <f t="shared" si="668"/>
        <v>G-PT111149</v>
      </c>
      <c r="T21396" t="str">
        <f t="shared" si="669"/>
        <v>I-Plamer</v>
      </c>
    </row>
    <row r="21397" spans="1:20" x14ac:dyDescent="0.3">
      <c r="A21397" t="s">
        <v>17476</v>
      </c>
      <c r="B21397" t="s">
        <v>7957</v>
      </c>
      <c r="C21397" t="s">
        <v>28565</v>
      </c>
      <c r="D21397" t="s">
        <v>23329</v>
      </c>
      <c r="E21397" s="1">
        <v>41876</v>
      </c>
      <c r="F21397" t="s">
        <v>7955</v>
      </c>
      <c r="G21397" t="s">
        <v>7957</v>
      </c>
      <c r="H21397" t="s">
        <v>373</v>
      </c>
      <c r="I21397" t="s">
        <v>373</v>
      </c>
      <c r="J21397" t="s">
        <v>17477</v>
      </c>
      <c r="K21397">
        <v>4363319</v>
      </c>
      <c r="L21397" t="s">
        <v>23</v>
      </c>
      <c r="M21397">
        <v>0</v>
      </c>
      <c r="N21397">
        <v>9</v>
      </c>
      <c r="O21397">
        <v>0</v>
      </c>
      <c r="P21397">
        <v>0</v>
      </c>
      <c r="Q21397">
        <v>0</v>
      </c>
      <c r="S21397" t="str">
        <f t="shared" si="668"/>
        <v>G-PT111149</v>
      </c>
      <c r="T21397" t="str">
        <f t="shared" si="669"/>
        <v>I-Wehman</v>
      </c>
    </row>
    <row r="21398" spans="1:20" x14ac:dyDescent="0.3">
      <c r="A21398" t="s">
        <v>17476</v>
      </c>
      <c r="B21398" t="s">
        <v>17479</v>
      </c>
      <c r="C21398" t="s">
        <v>28565</v>
      </c>
      <c r="D21398" t="s">
        <v>28568</v>
      </c>
      <c r="E21398" s="1">
        <v>41876</v>
      </c>
      <c r="F21398" t="s">
        <v>7955</v>
      </c>
      <c r="G21398" t="s">
        <v>7957</v>
      </c>
      <c r="H21398" t="s">
        <v>373</v>
      </c>
      <c r="I21398" t="s">
        <v>17480</v>
      </c>
      <c r="J21398" t="s">
        <v>17477</v>
      </c>
      <c r="K21398">
        <v>4363319</v>
      </c>
      <c r="L21398" t="s">
        <v>23</v>
      </c>
      <c r="M21398">
        <v>0</v>
      </c>
      <c r="N21398">
        <v>9</v>
      </c>
      <c r="O21398">
        <v>0</v>
      </c>
      <c r="P21398">
        <v>0</v>
      </c>
      <c r="Q21398">
        <v>0</v>
      </c>
      <c r="S21398" t="str">
        <f t="shared" si="668"/>
        <v>G-PT111149</v>
      </c>
      <c r="T21398" t="str">
        <f t="shared" si="669"/>
        <v>I-Wehmeyer</v>
      </c>
    </row>
    <row r="21399" spans="1:20" x14ac:dyDescent="0.3">
      <c r="A21399" t="s">
        <v>17476</v>
      </c>
      <c r="B21399" t="s">
        <v>4355</v>
      </c>
      <c r="C21399" t="s">
        <v>28565</v>
      </c>
      <c r="D21399" t="s">
        <v>21269</v>
      </c>
      <c r="E21399" s="1">
        <v>41876</v>
      </c>
      <c r="F21399" t="s">
        <v>7955</v>
      </c>
      <c r="G21399" t="s">
        <v>7957</v>
      </c>
      <c r="H21399" t="s">
        <v>373</v>
      </c>
      <c r="I21399" t="s">
        <v>7958</v>
      </c>
      <c r="J21399" t="s">
        <v>17477</v>
      </c>
      <c r="K21399">
        <v>4363319</v>
      </c>
      <c r="L21399" t="s">
        <v>23</v>
      </c>
      <c r="M21399">
        <v>0</v>
      </c>
      <c r="N21399">
        <v>9</v>
      </c>
      <c r="O21399">
        <v>0</v>
      </c>
      <c r="P21399">
        <v>0</v>
      </c>
      <c r="Q21399">
        <v>0</v>
      </c>
      <c r="S21399" t="str">
        <f t="shared" si="668"/>
        <v>G-PT111149</v>
      </c>
      <c r="T21399" t="str">
        <f t="shared" si="669"/>
        <v>I-West</v>
      </c>
    </row>
    <row r="21400" spans="1:20" x14ac:dyDescent="0.3">
      <c r="A21400" t="s">
        <v>17482</v>
      </c>
      <c r="B21400" t="s">
        <v>4925</v>
      </c>
      <c r="C21400" t="s">
        <v>28569</v>
      </c>
      <c r="D21400" t="s">
        <v>21612</v>
      </c>
      <c r="E21400" s="1">
        <v>41877</v>
      </c>
      <c r="F21400" t="s">
        <v>16421</v>
      </c>
      <c r="G21400" t="s">
        <v>4925</v>
      </c>
      <c r="H21400" t="s">
        <v>1669</v>
      </c>
      <c r="I21400" t="s">
        <v>1669</v>
      </c>
      <c r="J21400" t="s">
        <v>17483</v>
      </c>
      <c r="K21400">
        <v>22800</v>
      </c>
      <c r="L21400" t="s">
        <v>23</v>
      </c>
      <c r="M21400">
        <v>0</v>
      </c>
      <c r="N21400">
        <v>1</v>
      </c>
      <c r="O21400">
        <v>0</v>
      </c>
      <c r="P21400">
        <v>0</v>
      </c>
      <c r="Q21400">
        <v>0</v>
      </c>
      <c r="S21400" t="str">
        <f t="shared" si="668"/>
        <v>G-PT111159</v>
      </c>
      <c r="T21400" t="str">
        <f t="shared" si="669"/>
        <v>I-DiazGranados</v>
      </c>
    </row>
    <row r="21401" spans="1:20" x14ac:dyDescent="0.3">
      <c r="A21401" t="s">
        <v>17484</v>
      </c>
      <c r="B21401" t="s">
        <v>8862</v>
      </c>
      <c r="C21401" t="s">
        <v>28570</v>
      </c>
      <c r="D21401" t="s">
        <v>23842</v>
      </c>
      <c r="E21401" s="1">
        <v>41873</v>
      </c>
      <c r="F21401" t="s">
        <v>8860</v>
      </c>
      <c r="G21401" t="s">
        <v>8862</v>
      </c>
      <c r="H21401" t="s">
        <v>860</v>
      </c>
      <c r="I21401" t="s">
        <v>860</v>
      </c>
      <c r="J21401" t="s">
        <v>17485</v>
      </c>
      <c r="K21401">
        <v>57963</v>
      </c>
      <c r="L21401" t="s">
        <v>23</v>
      </c>
      <c r="M21401">
        <v>57963</v>
      </c>
      <c r="N21401">
        <v>1</v>
      </c>
      <c r="O21401">
        <v>1</v>
      </c>
      <c r="P21401">
        <v>0</v>
      </c>
      <c r="Q21401">
        <v>0</v>
      </c>
      <c r="S21401" t="str">
        <f t="shared" si="668"/>
        <v>G-PT111160</v>
      </c>
      <c r="T21401" t="str">
        <f t="shared" si="669"/>
        <v>I-Ayala-Sims</v>
      </c>
    </row>
    <row r="21402" spans="1:20" x14ac:dyDescent="0.3">
      <c r="A21402" t="s">
        <v>17486</v>
      </c>
      <c r="B21402" t="s">
        <v>28</v>
      </c>
      <c r="C21402" t="s">
        <v>28571</v>
      </c>
      <c r="D21402" t="s">
        <v>18636</v>
      </c>
      <c r="E21402" s="1">
        <v>41465</v>
      </c>
      <c r="F21402" t="s">
        <v>26</v>
      </c>
      <c r="G21402" t="s">
        <v>28</v>
      </c>
      <c r="H21402" t="s">
        <v>29</v>
      </c>
      <c r="I21402" t="s">
        <v>29</v>
      </c>
      <c r="J21402" t="s">
        <v>17487</v>
      </c>
      <c r="K21402">
        <v>103387</v>
      </c>
      <c r="L21402" t="s">
        <v>23</v>
      </c>
      <c r="M21402">
        <v>103387</v>
      </c>
      <c r="N21402">
        <v>1</v>
      </c>
      <c r="O21402">
        <v>1</v>
      </c>
      <c r="P21402">
        <v>0</v>
      </c>
      <c r="Q21402">
        <v>0</v>
      </c>
      <c r="S21402" t="str">
        <f t="shared" si="668"/>
        <v>G-PT111161</v>
      </c>
      <c r="T21402" t="str">
        <f t="shared" si="669"/>
        <v>I-Povlishock</v>
      </c>
    </row>
    <row r="21403" spans="1:20" x14ac:dyDescent="0.3">
      <c r="A21403" t="s">
        <v>17488</v>
      </c>
      <c r="B21403" t="s">
        <v>2439</v>
      </c>
      <c r="C21403" t="s">
        <v>28572</v>
      </c>
      <c r="D21403" t="s">
        <v>20130</v>
      </c>
      <c r="E21403" s="1">
        <v>41880</v>
      </c>
      <c r="F21403" t="s">
        <v>4156</v>
      </c>
      <c r="G21403" t="s">
        <v>2439</v>
      </c>
      <c r="H21403" t="s">
        <v>64</v>
      </c>
      <c r="I21403" t="s">
        <v>64</v>
      </c>
      <c r="J21403" t="s">
        <v>17489</v>
      </c>
      <c r="K21403">
        <v>327446</v>
      </c>
      <c r="L21403" t="s">
        <v>23</v>
      </c>
      <c r="M21403">
        <v>0</v>
      </c>
      <c r="N21403">
        <v>1</v>
      </c>
      <c r="O21403">
        <v>0</v>
      </c>
      <c r="P21403">
        <v>0</v>
      </c>
      <c r="Q21403">
        <v>0</v>
      </c>
      <c r="S21403" t="str">
        <f t="shared" si="668"/>
        <v>G-PT111166</v>
      </c>
      <c r="T21403" t="str">
        <f t="shared" si="669"/>
        <v>I-Nicholson</v>
      </c>
    </row>
    <row r="21404" spans="1:20" x14ac:dyDescent="0.3">
      <c r="A21404" t="s">
        <v>17490</v>
      </c>
      <c r="B21404" t="s">
        <v>297</v>
      </c>
      <c r="C21404" t="s">
        <v>28573</v>
      </c>
      <c r="D21404" t="s">
        <v>18797</v>
      </c>
      <c r="E21404" s="1">
        <v>41928</v>
      </c>
      <c r="F21404" t="s">
        <v>6926</v>
      </c>
      <c r="G21404" t="s">
        <v>297</v>
      </c>
      <c r="H21404" t="s">
        <v>286</v>
      </c>
      <c r="I21404" t="s">
        <v>286</v>
      </c>
      <c r="J21404" t="s">
        <v>17491</v>
      </c>
      <c r="K21404">
        <v>212657</v>
      </c>
      <c r="L21404" t="s">
        <v>23</v>
      </c>
      <c r="M21404">
        <v>0</v>
      </c>
      <c r="N21404">
        <v>2</v>
      </c>
      <c r="O21404">
        <v>0</v>
      </c>
      <c r="P21404">
        <v>0</v>
      </c>
      <c r="Q21404">
        <v>0</v>
      </c>
      <c r="S21404" t="str">
        <f t="shared" si="668"/>
        <v>G-PT111170</v>
      </c>
      <c r="T21404" t="str">
        <f t="shared" si="669"/>
        <v>I-Schwartz</v>
      </c>
    </row>
    <row r="21405" spans="1:20" x14ac:dyDescent="0.3">
      <c r="A21405" t="s">
        <v>17490</v>
      </c>
      <c r="B21405" t="s">
        <v>1362</v>
      </c>
      <c r="C21405" t="s">
        <v>28573</v>
      </c>
      <c r="D21405" t="s">
        <v>19448</v>
      </c>
      <c r="E21405" s="1">
        <v>41928</v>
      </c>
      <c r="F21405" t="s">
        <v>6926</v>
      </c>
      <c r="G21405" t="s">
        <v>297</v>
      </c>
      <c r="H21405" t="s">
        <v>286</v>
      </c>
      <c r="I21405" t="s">
        <v>286</v>
      </c>
      <c r="J21405" t="s">
        <v>17491</v>
      </c>
      <c r="K21405">
        <v>212657</v>
      </c>
      <c r="L21405" t="s">
        <v>23</v>
      </c>
      <c r="M21405">
        <v>0</v>
      </c>
      <c r="N21405">
        <v>2</v>
      </c>
      <c r="O21405">
        <v>0</v>
      </c>
      <c r="P21405">
        <v>0</v>
      </c>
      <c r="Q21405">
        <v>0</v>
      </c>
      <c r="S21405" t="str">
        <f t="shared" si="668"/>
        <v>G-PT111170</v>
      </c>
      <c r="T21405" t="str">
        <f t="shared" si="669"/>
        <v>I-Ward</v>
      </c>
    </row>
    <row r="21406" spans="1:20" x14ac:dyDescent="0.3">
      <c r="A21406" t="s">
        <v>17492</v>
      </c>
      <c r="B21406" t="s">
        <v>17248</v>
      </c>
      <c r="C21406" t="s">
        <v>28574</v>
      </c>
      <c r="D21406" t="s">
        <v>28447</v>
      </c>
      <c r="E21406" s="1">
        <v>41901</v>
      </c>
      <c r="F21406" t="s">
        <v>17246</v>
      </c>
      <c r="G21406" t="s">
        <v>17248</v>
      </c>
      <c r="H21406" t="s">
        <v>225</v>
      </c>
      <c r="I21406" t="s">
        <v>225</v>
      </c>
      <c r="J21406" t="s">
        <v>17493</v>
      </c>
      <c r="K21406">
        <v>300000</v>
      </c>
      <c r="L21406" t="s">
        <v>23</v>
      </c>
      <c r="M21406">
        <v>0</v>
      </c>
      <c r="N21406">
        <v>1</v>
      </c>
      <c r="O21406">
        <v>0</v>
      </c>
      <c r="P21406">
        <v>0</v>
      </c>
      <c r="Q21406">
        <v>0</v>
      </c>
      <c r="S21406" t="str">
        <f t="shared" si="668"/>
        <v>G-PT111173</v>
      </c>
      <c r="T21406" t="str">
        <f t="shared" si="669"/>
        <v>I-Radhakrishnan</v>
      </c>
    </row>
    <row r="21407" spans="1:20" x14ac:dyDescent="0.3">
      <c r="A21407" t="s">
        <v>17494</v>
      </c>
      <c r="B21407" t="s">
        <v>3347</v>
      </c>
      <c r="C21407" t="s">
        <v>28575</v>
      </c>
      <c r="D21407" t="s">
        <v>20688</v>
      </c>
      <c r="E21407" s="1">
        <v>41925</v>
      </c>
      <c r="F21407" t="s">
        <v>1328</v>
      </c>
      <c r="G21407" t="s">
        <v>819</v>
      </c>
      <c r="H21407" t="s">
        <v>505</v>
      </c>
      <c r="I21407" t="s">
        <v>505</v>
      </c>
      <c r="J21407" t="s">
        <v>17495</v>
      </c>
      <c r="K21407">
        <v>250000</v>
      </c>
      <c r="L21407" t="s">
        <v>23</v>
      </c>
      <c r="M21407">
        <v>0</v>
      </c>
      <c r="N21407">
        <v>3</v>
      </c>
      <c r="O21407">
        <v>0</v>
      </c>
      <c r="P21407">
        <v>0</v>
      </c>
      <c r="Q21407">
        <v>0</v>
      </c>
      <c r="S21407" t="str">
        <f t="shared" si="668"/>
        <v>G-PT111176</v>
      </c>
      <c r="T21407" t="str">
        <f t="shared" si="669"/>
        <v>I-Bennett</v>
      </c>
    </row>
    <row r="21408" spans="1:20" x14ac:dyDescent="0.3">
      <c r="A21408" t="s">
        <v>17494</v>
      </c>
      <c r="B21408" t="s">
        <v>819</v>
      </c>
      <c r="C21408" t="s">
        <v>28575</v>
      </c>
      <c r="D21408" t="s">
        <v>19117</v>
      </c>
      <c r="E21408" s="1">
        <v>41925</v>
      </c>
      <c r="F21408" t="s">
        <v>1328</v>
      </c>
      <c r="G21408" t="s">
        <v>819</v>
      </c>
      <c r="H21408" t="s">
        <v>505</v>
      </c>
      <c r="I21408" t="s">
        <v>505</v>
      </c>
      <c r="J21408" t="s">
        <v>17495</v>
      </c>
      <c r="K21408">
        <v>250000</v>
      </c>
      <c r="L21408" t="s">
        <v>23</v>
      </c>
      <c r="M21408">
        <v>0</v>
      </c>
      <c r="N21408">
        <v>3</v>
      </c>
      <c r="O21408">
        <v>0</v>
      </c>
      <c r="P21408">
        <v>0</v>
      </c>
      <c r="Q21408">
        <v>0</v>
      </c>
      <c r="S21408" t="str">
        <f t="shared" si="668"/>
        <v>G-PT111176</v>
      </c>
      <c r="T21408" t="str">
        <f t="shared" si="669"/>
        <v>I-Rice</v>
      </c>
    </row>
    <row r="21409" spans="1:20" x14ac:dyDescent="0.3">
      <c r="A21409" t="s">
        <v>17494</v>
      </c>
      <c r="B21409" t="s">
        <v>2189</v>
      </c>
      <c r="C21409" t="s">
        <v>28575</v>
      </c>
      <c r="D21409" t="s">
        <v>19977</v>
      </c>
      <c r="E21409" s="1">
        <v>41925</v>
      </c>
      <c r="F21409" t="s">
        <v>1328</v>
      </c>
      <c r="G21409" t="s">
        <v>819</v>
      </c>
      <c r="H21409" t="s">
        <v>505</v>
      </c>
      <c r="I21409" t="s">
        <v>64</v>
      </c>
      <c r="J21409" t="s">
        <v>17495</v>
      </c>
      <c r="K21409">
        <v>250000</v>
      </c>
      <c r="L21409" t="s">
        <v>23</v>
      </c>
      <c r="M21409">
        <v>0</v>
      </c>
      <c r="N21409">
        <v>3</v>
      </c>
      <c r="O21409">
        <v>0</v>
      </c>
      <c r="P21409">
        <v>0</v>
      </c>
      <c r="Q21409">
        <v>0</v>
      </c>
      <c r="S21409" t="str">
        <f t="shared" si="668"/>
        <v>G-PT111176</v>
      </c>
      <c r="T21409" t="str">
        <f t="shared" si="669"/>
        <v>I-Wise</v>
      </c>
    </row>
    <row r="21410" spans="1:20" x14ac:dyDescent="0.3">
      <c r="A21410" t="s">
        <v>17496</v>
      </c>
      <c r="B21410" t="s">
        <v>952</v>
      </c>
      <c r="C21410" t="s">
        <v>28576</v>
      </c>
      <c r="D21410" t="s">
        <v>19192</v>
      </c>
      <c r="E21410" s="1">
        <v>42072</v>
      </c>
      <c r="F21410" t="s">
        <v>13329</v>
      </c>
      <c r="G21410" t="s">
        <v>4113</v>
      </c>
      <c r="H21410" t="s">
        <v>57</v>
      </c>
      <c r="I21410" t="s">
        <v>146</v>
      </c>
      <c r="J21410" t="s">
        <v>17497</v>
      </c>
      <c r="K21410">
        <v>199401</v>
      </c>
      <c r="L21410" t="s">
        <v>23</v>
      </c>
      <c r="M21410">
        <v>199401</v>
      </c>
      <c r="N21410">
        <v>5</v>
      </c>
      <c r="O21410">
        <v>1</v>
      </c>
      <c r="P21410">
        <v>0</v>
      </c>
      <c r="Q21410">
        <v>0</v>
      </c>
      <c r="S21410" t="str">
        <f t="shared" si="668"/>
        <v>G-PT111177</v>
      </c>
      <c r="T21410" t="str">
        <f t="shared" si="669"/>
        <v>I-Boyett</v>
      </c>
    </row>
    <row r="21411" spans="1:20" x14ac:dyDescent="0.3">
      <c r="A21411" t="s">
        <v>17496</v>
      </c>
      <c r="B21411" t="s">
        <v>517</v>
      </c>
      <c r="C21411" t="s">
        <v>28576</v>
      </c>
      <c r="D21411" t="s">
        <v>18929</v>
      </c>
      <c r="E21411" s="1">
        <v>42072</v>
      </c>
      <c r="F21411" t="s">
        <v>13329</v>
      </c>
      <c r="G21411" t="s">
        <v>4113</v>
      </c>
      <c r="H21411" t="s">
        <v>57</v>
      </c>
      <c r="I21411" t="s">
        <v>57</v>
      </c>
      <c r="J21411" t="s">
        <v>17497</v>
      </c>
      <c r="K21411">
        <v>199401</v>
      </c>
      <c r="L21411" t="s">
        <v>23</v>
      </c>
      <c r="M21411">
        <v>199401</v>
      </c>
      <c r="N21411">
        <v>5</v>
      </c>
      <c r="O21411">
        <v>1</v>
      </c>
      <c r="P21411">
        <v>0</v>
      </c>
      <c r="Q21411">
        <v>0</v>
      </c>
      <c r="S21411" t="str">
        <f t="shared" si="668"/>
        <v>G-PT111177</v>
      </c>
      <c r="T21411" t="str">
        <f t="shared" si="669"/>
        <v>I-Sanyal</v>
      </c>
    </row>
    <row r="21412" spans="1:20" x14ac:dyDescent="0.3">
      <c r="A21412" t="s">
        <v>17496</v>
      </c>
      <c r="B21412" t="s">
        <v>5325</v>
      </c>
      <c r="C21412" t="s">
        <v>28576</v>
      </c>
      <c r="D21412" t="s">
        <v>21854</v>
      </c>
      <c r="E21412" s="1">
        <v>42072</v>
      </c>
      <c r="F21412" t="s">
        <v>13329</v>
      </c>
      <c r="G21412" t="s">
        <v>4113</v>
      </c>
      <c r="H21412" t="s">
        <v>57</v>
      </c>
      <c r="I21412" t="s">
        <v>146</v>
      </c>
      <c r="J21412" t="s">
        <v>17497</v>
      </c>
      <c r="K21412">
        <v>199401</v>
      </c>
      <c r="L21412" t="s">
        <v>23</v>
      </c>
      <c r="M21412">
        <v>199401</v>
      </c>
      <c r="N21412">
        <v>5</v>
      </c>
      <c r="O21412">
        <v>1</v>
      </c>
      <c r="P21412">
        <v>0</v>
      </c>
      <c r="Q21412">
        <v>0</v>
      </c>
      <c r="S21412" t="str">
        <f t="shared" si="668"/>
        <v>G-PT111177</v>
      </c>
      <c r="T21412" t="str">
        <f t="shared" si="669"/>
        <v>I-Schlosser</v>
      </c>
    </row>
    <row r="21413" spans="1:20" x14ac:dyDescent="0.3">
      <c r="A21413" t="s">
        <v>17496</v>
      </c>
      <c r="B21413" t="s">
        <v>4113</v>
      </c>
      <c r="C21413" t="s">
        <v>28576</v>
      </c>
      <c r="D21413" t="s">
        <v>21126</v>
      </c>
      <c r="E21413" s="1">
        <v>42072</v>
      </c>
      <c r="F21413" t="s">
        <v>13329</v>
      </c>
      <c r="G21413" t="s">
        <v>4113</v>
      </c>
      <c r="H21413" t="s">
        <v>57</v>
      </c>
      <c r="I21413" t="s">
        <v>57</v>
      </c>
      <c r="J21413" t="s">
        <v>17497</v>
      </c>
      <c r="K21413">
        <v>199401</v>
      </c>
      <c r="L21413" t="s">
        <v>23</v>
      </c>
      <c r="M21413">
        <v>199401</v>
      </c>
      <c r="N21413">
        <v>5</v>
      </c>
      <c r="O21413">
        <v>1</v>
      </c>
      <c r="P21413">
        <v>0</v>
      </c>
      <c r="Q21413">
        <v>0</v>
      </c>
      <c r="S21413" t="str">
        <f t="shared" si="668"/>
        <v>G-PT111177</v>
      </c>
      <c r="T21413" t="str">
        <f t="shared" si="669"/>
        <v>I-Siddiqui</v>
      </c>
    </row>
    <row r="21414" spans="1:20" x14ac:dyDescent="0.3">
      <c r="A21414" t="s">
        <v>17498</v>
      </c>
      <c r="B21414" t="s">
        <v>16354</v>
      </c>
      <c r="C21414" t="s">
        <v>28577</v>
      </c>
      <c r="D21414" t="s">
        <v>27972</v>
      </c>
      <c r="E21414" s="1">
        <v>41929</v>
      </c>
      <c r="F21414" t="s">
        <v>16352</v>
      </c>
      <c r="G21414" t="s">
        <v>16354</v>
      </c>
      <c r="H21414" t="s">
        <v>171</v>
      </c>
      <c r="I21414" t="s">
        <v>171</v>
      </c>
      <c r="J21414" t="s">
        <v>17499</v>
      </c>
      <c r="K21414">
        <v>55777</v>
      </c>
      <c r="L21414" t="s">
        <v>23</v>
      </c>
      <c r="M21414">
        <v>0</v>
      </c>
      <c r="N21414">
        <v>1</v>
      </c>
      <c r="O21414">
        <v>0</v>
      </c>
      <c r="P21414">
        <v>0</v>
      </c>
      <c r="Q21414">
        <v>0</v>
      </c>
      <c r="S21414" t="str">
        <f t="shared" si="668"/>
        <v>G-PT111178</v>
      </c>
      <c r="T21414" t="str">
        <f t="shared" si="669"/>
        <v>I-Chaudary</v>
      </c>
    </row>
    <row r="21415" spans="1:20" x14ac:dyDescent="0.3">
      <c r="A21415" t="s">
        <v>17500</v>
      </c>
      <c r="B21415" t="s">
        <v>5620</v>
      </c>
      <c r="C21415" t="s">
        <v>28578</v>
      </c>
      <c r="D21415" t="s">
        <v>22031</v>
      </c>
      <c r="E21415" s="1">
        <v>41928</v>
      </c>
      <c r="F21415" t="s">
        <v>5618</v>
      </c>
      <c r="G21415" t="s">
        <v>5620</v>
      </c>
      <c r="H21415" t="s">
        <v>188</v>
      </c>
      <c r="I21415" t="s">
        <v>188</v>
      </c>
      <c r="J21415" t="s">
        <v>17501</v>
      </c>
      <c r="K21415">
        <v>0</v>
      </c>
      <c r="L21415" t="s">
        <v>23</v>
      </c>
      <c r="M21415">
        <v>0</v>
      </c>
      <c r="N21415">
        <v>1</v>
      </c>
      <c r="O21415">
        <v>1</v>
      </c>
      <c r="P21415">
        <v>0</v>
      </c>
      <c r="Q21415">
        <v>0</v>
      </c>
      <c r="S21415" t="str">
        <f t="shared" si="668"/>
        <v>G-PT111183</v>
      </c>
      <c r="T21415" t="str">
        <f t="shared" si="669"/>
        <v>I-Cassel</v>
      </c>
    </row>
    <row r="21416" spans="1:20" x14ac:dyDescent="0.3">
      <c r="A21416" t="s">
        <v>17503</v>
      </c>
      <c r="B21416" t="s">
        <v>2536</v>
      </c>
      <c r="C21416" t="s">
        <v>28579</v>
      </c>
      <c r="D21416" t="s">
        <v>20185</v>
      </c>
      <c r="E21416" s="1">
        <v>41929</v>
      </c>
      <c r="F21416" t="s">
        <v>17502</v>
      </c>
      <c r="G21416" t="s">
        <v>2536</v>
      </c>
      <c r="H21416" t="s">
        <v>1654</v>
      </c>
      <c r="I21416" t="s">
        <v>1654</v>
      </c>
      <c r="J21416" t="s">
        <v>17505</v>
      </c>
      <c r="K21416">
        <v>3500</v>
      </c>
      <c r="L21416" t="s">
        <v>23</v>
      </c>
      <c r="M21416">
        <v>3500</v>
      </c>
      <c r="N21416">
        <v>2</v>
      </c>
      <c r="O21416">
        <v>1</v>
      </c>
      <c r="P21416">
        <v>0</v>
      </c>
      <c r="Q21416">
        <v>0</v>
      </c>
      <c r="S21416" t="str">
        <f t="shared" si="668"/>
        <v>G-PT111185</v>
      </c>
      <c r="T21416" t="str">
        <f t="shared" si="669"/>
        <v>I-Aurora</v>
      </c>
    </row>
    <row r="21417" spans="1:20" x14ac:dyDescent="0.3">
      <c r="A21417" t="s">
        <v>17503</v>
      </c>
      <c r="B21417" t="s">
        <v>17504</v>
      </c>
      <c r="C21417" t="s">
        <v>28579</v>
      </c>
      <c r="D21417" t="s">
        <v>28580</v>
      </c>
      <c r="E21417" s="1">
        <v>41929</v>
      </c>
      <c r="F21417" t="s">
        <v>17502</v>
      </c>
      <c r="G21417" t="s">
        <v>2536</v>
      </c>
      <c r="H21417" t="s">
        <v>1654</v>
      </c>
      <c r="I21417" t="s">
        <v>1654</v>
      </c>
      <c r="J21417" t="s">
        <v>17505</v>
      </c>
      <c r="K21417">
        <v>3500</v>
      </c>
      <c r="L21417" t="s">
        <v>23</v>
      </c>
      <c r="M21417">
        <v>3500</v>
      </c>
      <c r="N21417">
        <v>2</v>
      </c>
      <c r="O21417">
        <v>1</v>
      </c>
      <c r="P21417">
        <v>0</v>
      </c>
      <c r="Q21417">
        <v>0</v>
      </c>
      <c r="S21417" t="str">
        <f t="shared" si="668"/>
        <v>G-PT111185</v>
      </c>
      <c r="T21417" t="str">
        <f t="shared" si="669"/>
        <v>I-David Kosturakis</v>
      </c>
    </row>
    <row r="21418" spans="1:20" x14ac:dyDescent="0.3">
      <c r="A21418" t="s">
        <v>17506</v>
      </c>
      <c r="B21418" t="s">
        <v>17176</v>
      </c>
      <c r="C21418" t="s">
        <v>28581</v>
      </c>
      <c r="D21418" t="s">
        <v>28407</v>
      </c>
      <c r="E21418" s="1">
        <v>41892</v>
      </c>
      <c r="F21418" t="s">
        <v>1755</v>
      </c>
      <c r="G21418" t="s">
        <v>1757</v>
      </c>
      <c r="H21418" t="s">
        <v>84</v>
      </c>
      <c r="I21418" t="s">
        <v>346</v>
      </c>
      <c r="J21418" t="s">
        <v>17507</v>
      </c>
      <c r="K21418">
        <v>499305</v>
      </c>
      <c r="L21418" t="s">
        <v>23</v>
      </c>
      <c r="M21418">
        <v>0</v>
      </c>
      <c r="N21418">
        <v>4</v>
      </c>
      <c r="O21418">
        <v>0</v>
      </c>
      <c r="P21418">
        <v>0</v>
      </c>
      <c r="Q21418">
        <v>0</v>
      </c>
      <c r="S21418" t="str">
        <f t="shared" si="668"/>
        <v>G-PT111188</v>
      </c>
      <c r="T21418" t="str">
        <f t="shared" si="669"/>
        <v>I-Chelmow</v>
      </c>
    </row>
    <row r="21419" spans="1:20" x14ac:dyDescent="0.3">
      <c r="A21419" t="s">
        <v>17506</v>
      </c>
      <c r="B21419" t="s">
        <v>1757</v>
      </c>
      <c r="C21419" t="s">
        <v>28581</v>
      </c>
      <c r="D21419" t="s">
        <v>19698</v>
      </c>
      <c r="E21419" s="1">
        <v>41892</v>
      </c>
      <c r="F21419" t="s">
        <v>1755</v>
      </c>
      <c r="G21419" t="s">
        <v>1757</v>
      </c>
      <c r="H21419" t="s">
        <v>84</v>
      </c>
      <c r="I21419" t="s">
        <v>84</v>
      </c>
      <c r="J21419" t="s">
        <v>17507</v>
      </c>
      <c r="K21419">
        <v>499305</v>
      </c>
      <c r="L21419" t="s">
        <v>23</v>
      </c>
      <c r="M21419">
        <v>0</v>
      </c>
      <c r="N21419">
        <v>4</v>
      </c>
      <c r="O21419">
        <v>0</v>
      </c>
      <c r="P21419">
        <v>0</v>
      </c>
      <c r="Q21419">
        <v>0</v>
      </c>
      <c r="S21419" t="str">
        <f t="shared" si="668"/>
        <v>G-PT111188</v>
      </c>
      <c r="T21419" t="str">
        <f t="shared" si="669"/>
        <v>I-Kornstein</v>
      </c>
    </row>
    <row r="21420" spans="1:20" x14ac:dyDescent="0.3">
      <c r="A21420" t="s">
        <v>17506</v>
      </c>
      <c r="B21420" t="s">
        <v>1241</v>
      </c>
      <c r="C21420" t="s">
        <v>28581</v>
      </c>
      <c r="D21420" t="s">
        <v>19380</v>
      </c>
      <c r="E21420" s="1">
        <v>41892</v>
      </c>
      <c r="F21420" t="s">
        <v>1755</v>
      </c>
      <c r="G21420" t="s">
        <v>1757</v>
      </c>
      <c r="H21420" t="s">
        <v>84</v>
      </c>
      <c r="I21420" t="s">
        <v>247</v>
      </c>
      <c r="J21420" t="s">
        <v>17507</v>
      </c>
      <c r="K21420">
        <v>499305</v>
      </c>
      <c r="L21420" t="s">
        <v>23</v>
      </c>
      <c r="M21420">
        <v>0</v>
      </c>
      <c r="N21420">
        <v>4</v>
      </c>
      <c r="O21420">
        <v>0</v>
      </c>
      <c r="P21420">
        <v>0</v>
      </c>
      <c r="Q21420">
        <v>0</v>
      </c>
      <c r="S21420" t="str">
        <f t="shared" si="668"/>
        <v>G-PT111188</v>
      </c>
      <c r="T21420" t="str">
        <f t="shared" si="669"/>
        <v>I-Masho</v>
      </c>
    </row>
    <row r="21421" spans="1:20" x14ac:dyDescent="0.3">
      <c r="A21421" t="s">
        <v>17506</v>
      </c>
      <c r="B21421" t="s">
        <v>398</v>
      </c>
      <c r="C21421" t="s">
        <v>28581</v>
      </c>
      <c r="D21421" t="s">
        <v>18853</v>
      </c>
      <c r="E21421" s="1">
        <v>41892</v>
      </c>
      <c r="F21421" t="s">
        <v>1755</v>
      </c>
      <c r="G21421" t="s">
        <v>1757</v>
      </c>
      <c r="H21421" t="s">
        <v>84</v>
      </c>
      <c r="I21421" t="s">
        <v>346</v>
      </c>
      <c r="J21421" t="s">
        <v>17507</v>
      </c>
      <c r="K21421">
        <v>499305</v>
      </c>
      <c r="L21421" t="s">
        <v>23</v>
      </c>
      <c r="M21421">
        <v>0</v>
      </c>
      <c r="N21421">
        <v>4</v>
      </c>
      <c r="O21421">
        <v>0</v>
      </c>
      <c r="P21421">
        <v>0</v>
      </c>
      <c r="Q21421">
        <v>0</v>
      </c>
      <c r="S21421" t="str">
        <f t="shared" si="668"/>
        <v>G-PT111188</v>
      </c>
      <c r="T21421" t="str">
        <f t="shared" si="669"/>
        <v>I-OConnell</v>
      </c>
    </row>
    <row r="21422" spans="1:20" x14ac:dyDescent="0.3">
      <c r="A21422" t="s">
        <v>17508</v>
      </c>
      <c r="B21422" t="s">
        <v>1082</v>
      </c>
      <c r="C21422" t="s">
        <v>28582</v>
      </c>
      <c r="D21422" t="s">
        <v>19276</v>
      </c>
      <c r="E21422" s="1">
        <v>41697</v>
      </c>
      <c r="F21422" t="s">
        <v>1080</v>
      </c>
      <c r="G21422" t="s">
        <v>1082</v>
      </c>
      <c r="H21422" t="s">
        <v>860</v>
      </c>
      <c r="I21422" t="s">
        <v>860</v>
      </c>
      <c r="J21422" t="s">
        <v>16011</v>
      </c>
      <c r="K21422">
        <v>2083843</v>
      </c>
      <c r="L21422" t="s">
        <v>23</v>
      </c>
      <c r="M21422">
        <v>86873</v>
      </c>
      <c r="N21422">
        <v>3</v>
      </c>
      <c r="O21422">
        <v>1</v>
      </c>
      <c r="P21422">
        <v>0</v>
      </c>
      <c r="Q21422">
        <v>0</v>
      </c>
      <c r="S21422" t="str">
        <f t="shared" si="668"/>
        <v>G-PT111191</v>
      </c>
      <c r="T21422" t="str">
        <f t="shared" si="669"/>
        <v>I-Nixon</v>
      </c>
    </row>
    <row r="21423" spans="1:20" x14ac:dyDescent="0.3">
      <c r="A21423" t="s">
        <v>17508</v>
      </c>
      <c r="B21423" t="s">
        <v>3232</v>
      </c>
      <c r="C21423" t="s">
        <v>28582</v>
      </c>
      <c r="D21423" t="s">
        <v>20630</v>
      </c>
      <c r="E21423" s="1">
        <v>41697</v>
      </c>
      <c r="F21423" t="s">
        <v>1080</v>
      </c>
      <c r="G21423" t="s">
        <v>1082</v>
      </c>
      <c r="H21423" t="s">
        <v>860</v>
      </c>
      <c r="I21423" t="s">
        <v>57</v>
      </c>
      <c r="J21423" t="s">
        <v>16011</v>
      </c>
      <c r="K21423">
        <v>2083843</v>
      </c>
      <c r="L21423" t="s">
        <v>23</v>
      </c>
      <c r="M21423">
        <v>86873</v>
      </c>
      <c r="N21423">
        <v>3</v>
      </c>
      <c r="O21423">
        <v>1</v>
      </c>
      <c r="P21423">
        <v>0</v>
      </c>
      <c r="Q21423">
        <v>0</v>
      </c>
      <c r="S21423" t="str">
        <f t="shared" si="668"/>
        <v>G-PT111191</v>
      </c>
      <c r="T21423" t="str">
        <f t="shared" si="669"/>
        <v>I-Sterling</v>
      </c>
    </row>
    <row r="21424" spans="1:20" x14ac:dyDescent="0.3">
      <c r="A21424" t="s">
        <v>17508</v>
      </c>
      <c r="B21424" t="s">
        <v>10027</v>
      </c>
      <c r="C21424" t="s">
        <v>28582</v>
      </c>
      <c r="D21424" t="s">
        <v>24517</v>
      </c>
      <c r="E21424" s="1">
        <v>41697</v>
      </c>
      <c r="F21424" t="s">
        <v>1080</v>
      </c>
      <c r="G21424" t="s">
        <v>1082</v>
      </c>
      <c r="H21424" t="s">
        <v>860</v>
      </c>
      <c r="I21424" t="s">
        <v>146</v>
      </c>
      <c r="J21424" t="s">
        <v>16011</v>
      </c>
      <c r="K21424">
        <v>2083843</v>
      </c>
      <c r="L21424" t="s">
        <v>23</v>
      </c>
      <c r="M21424">
        <v>86873</v>
      </c>
      <c r="N21424">
        <v>3</v>
      </c>
      <c r="O21424">
        <v>1</v>
      </c>
      <c r="P21424">
        <v>0</v>
      </c>
      <c r="Q21424">
        <v>0</v>
      </c>
      <c r="S21424" t="str">
        <f t="shared" si="668"/>
        <v>G-PT111191</v>
      </c>
      <c r="T21424" t="str">
        <f t="shared" si="669"/>
        <v>I-Watson</v>
      </c>
    </row>
    <row r="21425" spans="1:20" x14ac:dyDescent="0.3">
      <c r="A21425" t="s">
        <v>17509</v>
      </c>
      <c r="B21425" t="s">
        <v>4885</v>
      </c>
      <c r="C21425" t="s">
        <v>28583</v>
      </c>
      <c r="D21425" t="s">
        <v>21587</v>
      </c>
      <c r="E21425" s="1">
        <v>41891</v>
      </c>
      <c r="F21425" t="s">
        <v>16296</v>
      </c>
      <c r="G21425" t="s">
        <v>4885</v>
      </c>
      <c r="H21425" t="s">
        <v>19</v>
      </c>
      <c r="I21425" t="s">
        <v>19</v>
      </c>
      <c r="J21425" t="s">
        <v>17510</v>
      </c>
      <c r="K21425">
        <v>86400</v>
      </c>
      <c r="L21425" t="s">
        <v>23</v>
      </c>
      <c r="M21425">
        <v>0</v>
      </c>
      <c r="N21425">
        <v>2</v>
      </c>
      <c r="O21425">
        <v>0</v>
      </c>
      <c r="P21425">
        <v>0</v>
      </c>
      <c r="Q21425">
        <v>0</v>
      </c>
      <c r="S21425" t="str">
        <f t="shared" si="668"/>
        <v>G-PT111194</v>
      </c>
      <c r="T21425" t="str">
        <f t="shared" si="669"/>
        <v>I-Voynow</v>
      </c>
    </row>
    <row r="21426" spans="1:20" x14ac:dyDescent="0.3">
      <c r="A21426" t="s">
        <v>17509</v>
      </c>
      <c r="B21426" t="s">
        <v>355</v>
      </c>
      <c r="C21426" t="s">
        <v>28583</v>
      </c>
      <c r="D21426" t="s">
        <v>18832</v>
      </c>
      <c r="E21426" s="1">
        <v>41891</v>
      </c>
      <c r="F21426" t="s">
        <v>16296</v>
      </c>
      <c r="G21426" t="s">
        <v>4885</v>
      </c>
      <c r="H21426" t="s">
        <v>19</v>
      </c>
      <c r="I21426" t="s">
        <v>19</v>
      </c>
      <c r="J21426" t="s">
        <v>17510</v>
      </c>
      <c r="K21426">
        <v>86400</v>
      </c>
      <c r="L21426" t="s">
        <v>23</v>
      </c>
      <c r="M21426">
        <v>0</v>
      </c>
      <c r="N21426">
        <v>2</v>
      </c>
      <c r="O21426">
        <v>0</v>
      </c>
      <c r="P21426">
        <v>0</v>
      </c>
      <c r="Q21426">
        <v>0</v>
      </c>
      <c r="S21426" t="str">
        <f t="shared" si="668"/>
        <v>G-PT111194</v>
      </c>
      <c r="T21426" t="str">
        <f t="shared" si="669"/>
        <v>I-Zheng</v>
      </c>
    </row>
    <row r="21427" spans="1:20" x14ac:dyDescent="0.3">
      <c r="A21427" t="s">
        <v>17511</v>
      </c>
      <c r="B21427" t="s">
        <v>311</v>
      </c>
      <c r="C21427" t="s">
        <v>28584</v>
      </c>
      <c r="D21427" t="s">
        <v>18800</v>
      </c>
      <c r="E21427" s="1">
        <v>41929</v>
      </c>
      <c r="F21427" t="s">
        <v>2996</v>
      </c>
      <c r="G21427" t="s">
        <v>24</v>
      </c>
      <c r="H21427" t="s">
        <v>150</v>
      </c>
      <c r="I21427" t="s">
        <v>47</v>
      </c>
      <c r="J21427" t="s">
        <v>17512</v>
      </c>
      <c r="K21427">
        <v>1602372</v>
      </c>
      <c r="L21427" t="s">
        <v>23</v>
      </c>
      <c r="M21427">
        <v>0</v>
      </c>
      <c r="N21427">
        <v>4</v>
      </c>
      <c r="O21427">
        <v>0</v>
      </c>
      <c r="P21427">
        <v>0</v>
      </c>
      <c r="Q21427">
        <v>0</v>
      </c>
      <c r="S21427" t="str">
        <f t="shared" si="668"/>
        <v>G-PT111197</v>
      </c>
      <c r="T21427" t="str">
        <f t="shared" si="669"/>
        <v>I-Fang</v>
      </c>
    </row>
    <row r="21428" spans="1:20" x14ac:dyDescent="0.3">
      <c r="A21428" t="s">
        <v>17511</v>
      </c>
      <c r="B21428" t="s">
        <v>715</v>
      </c>
      <c r="C21428" t="s">
        <v>28584</v>
      </c>
      <c r="D21428" t="s">
        <v>19058</v>
      </c>
      <c r="E21428" s="1">
        <v>41929</v>
      </c>
      <c r="F21428" t="s">
        <v>2996</v>
      </c>
      <c r="G21428" t="s">
        <v>24</v>
      </c>
      <c r="H21428" t="s">
        <v>150</v>
      </c>
      <c r="I21428" t="s">
        <v>286</v>
      </c>
      <c r="J21428" t="s">
        <v>17512</v>
      </c>
      <c r="K21428">
        <v>1602372</v>
      </c>
      <c r="L21428" t="s">
        <v>23</v>
      </c>
      <c r="M21428">
        <v>0</v>
      </c>
      <c r="N21428">
        <v>4</v>
      </c>
      <c r="O21428">
        <v>0</v>
      </c>
      <c r="P21428">
        <v>0</v>
      </c>
      <c r="Q21428">
        <v>0</v>
      </c>
      <c r="S21428" t="str">
        <f t="shared" si="668"/>
        <v>G-PT111197</v>
      </c>
      <c r="T21428" t="str">
        <f t="shared" si="669"/>
        <v>I-Moxley</v>
      </c>
    </row>
    <row r="21429" spans="1:20" x14ac:dyDescent="0.3">
      <c r="A21429" t="s">
        <v>17511</v>
      </c>
      <c r="B21429" t="s">
        <v>24</v>
      </c>
      <c r="C21429" t="s">
        <v>28584</v>
      </c>
      <c r="D21429" t="s">
        <v>18633</v>
      </c>
      <c r="E21429" s="1">
        <v>41929</v>
      </c>
      <c r="F21429" t="s">
        <v>2996</v>
      </c>
      <c r="G21429" t="s">
        <v>24</v>
      </c>
      <c r="H21429" t="s">
        <v>150</v>
      </c>
      <c r="I21429" t="s">
        <v>150</v>
      </c>
      <c r="J21429" t="s">
        <v>17512</v>
      </c>
      <c r="K21429">
        <v>1602372</v>
      </c>
      <c r="L21429" t="s">
        <v>23</v>
      </c>
      <c r="M21429">
        <v>0</v>
      </c>
      <c r="N21429">
        <v>4</v>
      </c>
      <c r="O21429">
        <v>0</v>
      </c>
      <c r="P21429">
        <v>0</v>
      </c>
      <c r="Q21429">
        <v>0</v>
      </c>
      <c r="S21429" t="str">
        <f t="shared" si="668"/>
        <v>G-PT111197</v>
      </c>
      <c r="T21429" t="str">
        <f t="shared" si="669"/>
        <v>I-Wang</v>
      </c>
    </row>
    <row r="21430" spans="1:20" x14ac:dyDescent="0.3">
      <c r="A21430" t="s">
        <v>17511</v>
      </c>
      <c r="B21430" t="s">
        <v>3002</v>
      </c>
      <c r="C21430" t="s">
        <v>28584</v>
      </c>
      <c r="D21430" t="s">
        <v>20474</v>
      </c>
      <c r="E21430" s="1">
        <v>41929</v>
      </c>
      <c r="F21430" t="s">
        <v>2996</v>
      </c>
      <c r="G21430" t="s">
        <v>24</v>
      </c>
      <c r="H21430" t="s">
        <v>150</v>
      </c>
      <c r="I21430" t="s">
        <v>150</v>
      </c>
      <c r="J21430" t="s">
        <v>17512</v>
      </c>
      <c r="K21430">
        <v>1602372</v>
      </c>
      <c r="L21430" t="s">
        <v>23</v>
      </c>
      <c r="M21430">
        <v>0</v>
      </c>
      <c r="N21430">
        <v>4</v>
      </c>
      <c r="O21430">
        <v>0</v>
      </c>
      <c r="P21430">
        <v>0</v>
      </c>
      <c r="Q21430">
        <v>0</v>
      </c>
      <c r="S21430" t="str">
        <f t="shared" si="668"/>
        <v>G-PT111197</v>
      </c>
      <c r="T21430" t="str">
        <f t="shared" si="669"/>
        <v>I-Yu</v>
      </c>
    </row>
    <row r="21431" spans="1:20" x14ac:dyDescent="0.3">
      <c r="A21431" t="s">
        <v>17513</v>
      </c>
      <c r="B21431" t="s">
        <v>6172</v>
      </c>
      <c r="C21431" t="s">
        <v>28585</v>
      </c>
      <c r="D21431" t="s">
        <v>22375</v>
      </c>
      <c r="E21431" s="1">
        <v>41956</v>
      </c>
      <c r="F21431" t="s">
        <v>3506</v>
      </c>
      <c r="G21431" t="s">
        <v>3508</v>
      </c>
      <c r="H21431" t="s">
        <v>150</v>
      </c>
      <c r="I21431" t="s">
        <v>88</v>
      </c>
      <c r="J21431" t="s">
        <v>17514</v>
      </c>
      <c r="K21431">
        <v>968168</v>
      </c>
      <c r="L21431" t="s">
        <v>23</v>
      </c>
      <c r="M21431">
        <v>0</v>
      </c>
      <c r="N21431">
        <v>2</v>
      </c>
      <c r="O21431">
        <v>0</v>
      </c>
      <c r="P21431">
        <v>0</v>
      </c>
      <c r="Q21431">
        <v>0</v>
      </c>
      <c r="S21431" t="str">
        <f t="shared" si="668"/>
        <v>G-PT111199</v>
      </c>
      <c r="T21431" t="str">
        <f t="shared" si="669"/>
        <v>I-Dozmorov</v>
      </c>
    </row>
    <row r="21432" spans="1:20" x14ac:dyDescent="0.3">
      <c r="A21432" t="s">
        <v>17513</v>
      </c>
      <c r="B21432" t="s">
        <v>3508</v>
      </c>
      <c r="C21432" t="s">
        <v>28585</v>
      </c>
      <c r="D21432" t="s">
        <v>20771</v>
      </c>
      <c r="E21432" s="1">
        <v>41956</v>
      </c>
      <c r="F21432" t="s">
        <v>3506</v>
      </c>
      <c r="G21432" t="s">
        <v>3508</v>
      </c>
      <c r="H21432" t="s">
        <v>150</v>
      </c>
      <c r="I21432" t="s">
        <v>150</v>
      </c>
      <c r="J21432" t="s">
        <v>17514</v>
      </c>
      <c r="K21432">
        <v>968168</v>
      </c>
      <c r="L21432" t="s">
        <v>23</v>
      </c>
      <c r="M21432">
        <v>0</v>
      </c>
      <c r="N21432">
        <v>2</v>
      </c>
      <c r="O21432">
        <v>0</v>
      </c>
      <c r="P21432">
        <v>0</v>
      </c>
      <c r="Q21432">
        <v>0</v>
      </c>
      <c r="S21432" t="str">
        <f t="shared" si="668"/>
        <v>G-PT111199</v>
      </c>
      <c r="T21432" t="str">
        <f t="shared" si="669"/>
        <v>I-Landry</v>
      </c>
    </row>
    <row r="21433" spans="1:20" x14ac:dyDescent="0.3">
      <c r="A21433" t="s">
        <v>17515</v>
      </c>
      <c r="B21433" t="s">
        <v>939</v>
      </c>
      <c r="C21433" t="s">
        <v>28586</v>
      </c>
      <c r="D21433" t="s">
        <v>19186</v>
      </c>
      <c r="E21433" s="1">
        <v>41904</v>
      </c>
      <c r="F21433" t="s">
        <v>2342</v>
      </c>
      <c r="G21433" t="s">
        <v>939</v>
      </c>
      <c r="H21433" t="s">
        <v>182</v>
      </c>
      <c r="I21433" t="s">
        <v>182</v>
      </c>
      <c r="J21433" t="s">
        <v>17516</v>
      </c>
      <c r="K21433">
        <v>1808651</v>
      </c>
      <c r="L21433" t="s">
        <v>23</v>
      </c>
      <c r="M21433">
        <v>0</v>
      </c>
      <c r="N21433">
        <v>1</v>
      </c>
      <c r="O21433">
        <v>0</v>
      </c>
      <c r="P21433">
        <v>1</v>
      </c>
      <c r="Q21433">
        <v>0</v>
      </c>
      <c r="S21433" t="str">
        <f t="shared" si="668"/>
        <v>G-PT111204</v>
      </c>
      <c r="T21433" t="str">
        <f t="shared" si="669"/>
        <v>I-Matsuyama</v>
      </c>
    </row>
    <row r="21434" spans="1:20" x14ac:dyDescent="0.3">
      <c r="A21434" t="s">
        <v>17517</v>
      </c>
      <c r="B21434" t="s">
        <v>921</v>
      </c>
      <c r="C21434" t="s">
        <v>28587</v>
      </c>
      <c r="D21434" t="s">
        <v>19171</v>
      </c>
      <c r="E21434" s="1">
        <v>41898</v>
      </c>
      <c r="F21434" t="s">
        <v>1463</v>
      </c>
      <c r="G21434" t="s">
        <v>921</v>
      </c>
      <c r="H21434" t="s">
        <v>84</v>
      </c>
      <c r="I21434" t="s">
        <v>84</v>
      </c>
      <c r="J21434" t="s">
        <v>10596</v>
      </c>
      <c r="K21434">
        <v>184441</v>
      </c>
      <c r="L21434" t="s">
        <v>23</v>
      </c>
      <c r="M21434">
        <v>0</v>
      </c>
      <c r="N21434">
        <v>1</v>
      </c>
      <c r="O21434">
        <v>0</v>
      </c>
      <c r="P21434">
        <v>0</v>
      </c>
      <c r="Q21434">
        <v>0</v>
      </c>
      <c r="S21434" t="str">
        <f t="shared" si="668"/>
        <v>G-PT111212</v>
      </c>
      <c r="T21434" t="str">
        <f t="shared" si="669"/>
        <v>I-Neale</v>
      </c>
    </row>
    <row r="21435" spans="1:20" x14ac:dyDescent="0.3">
      <c r="A21435" t="s">
        <v>17518</v>
      </c>
      <c r="B21435" t="s">
        <v>14956</v>
      </c>
      <c r="C21435" t="s">
        <v>28588</v>
      </c>
      <c r="D21435" t="s">
        <v>27221</v>
      </c>
      <c r="E21435" s="1">
        <v>42117</v>
      </c>
      <c r="F21435" t="s">
        <v>14953</v>
      </c>
      <c r="G21435" t="s">
        <v>3053</v>
      </c>
      <c r="H21435" t="s">
        <v>219</v>
      </c>
      <c r="I21435" t="s">
        <v>146</v>
      </c>
      <c r="J21435" t="s">
        <v>17519</v>
      </c>
      <c r="K21435">
        <v>42266</v>
      </c>
      <c r="L21435" t="s">
        <v>23</v>
      </c>
      <c r="M21435">
        <v>63212</v>
      </c>
      <c r="N21435">
        <v>3</v>
      </c>
      <c r="O21435">
        <v>1</v>
      </c>
      <c r="P21435">
        <v>0</v>
      </c>
      <c r="Q21435">
        <v>0</v>
      </c>
      <c r="S21435" t="str">
        <f t="shared" si="668"/>
        <v>G-PT111216</v>
      </c>
      <c r="T21435" t="str">
        <f t="shared" si="669"/>
        <v>I-Hamman</v>
      </c>
    </row>
    <row r="21436" spans="1:20" x14ac:dyDescent="0.3">
      <c r="A21436" t="s">
        <v>17518</v>
      </c>
      <c r="B21436" t="s">
        <v>3053</v>
      </c>
      <c r="C21436" t="s">
        <v>28588</v>
      </c>
      <c r="D21436" t="s">
        <v>20509</v>
      </c>
      <c r="E21436" s="1">
        <v>42117</v>
      </c>
      <c r="F21436" t="s">
        <v>14953</v>
      </c>
      <c r="G21436" t="s">
        <v>3053</v>
      </c>
      <c r="H21436" t="s">
        <v>219</v>
      </c>
      <c r="I21436" t="s">
        <v>219</v>
      </c>
      <c r="J21436" t="s">
        <v>17519</v>
      </c>
      <c r="K21436">
        <v>42266</v>
      </c>
      <c r="L21436" t="s">
        <v>23</v>
      </c>
      <c r="M21436">
        <v>63212</v>
      </c>
      <c r="N21436">
        <v>3</v>
      </c>
      <c r="O21436">
        <v>1</v>
      </c>
      <c r="P21436">
        <v>0</v>
      </c>
      <c r="Q21436">
        <v>0</v>
      </c>
      <c r="S21436" t="str">
        <f t="shared" si="668"/>
        <v>G-PT111216</v>
      </c>
      <c r="T21436" t="str">
        <f t="shared" si="669"/>
        <v>I-Tang</v>
      </c>
    </row>
    <row r="21437" spans="1:20" x14ac:dyDescent="0.3">
      <c r="A21437" t="s">
        <v>17518</v>
      </c>
      <c r="B21437" t="s">
        <v>15424</v>
      </c>
      <c r="C21437" t="s">
        <v>28588</v>
      </c>
      <c r="D21437" t="s">
        <v>27478</v>
      </c>
      <c r="E21437" s="1">
        <v>42117</v>
      </c>
      <c r="F21437" t="s">
        <v>14953</v>
      </c>
      <c r="G21437" t="s">
        <v>3053</v>
      </c>
      <c r="H21437" t="s">
        <v>219</v>
      </c>
      <c r="I21437" t="s">
        <v>219</v>
      </c>
      <c r="J21437" t="s">
        <v>17519</v>
      </c>
      <c r="K21437">
        <v>42266</v>
      </c>
      <c r="L21437" t="s">
        <v>23</v>
      </c>
      <c r="M21437">
        <v>63212</v>
      </c>
      <c r="N21437">
        <v>3</v>
      </c>
      <c r="O21437">
        <v>1</v>
      </c>
      <c r="P21437">
        <v>0</v>
      </c>
      <c r="Q21437">
        <v>0</v>
      </c>
      <c r="S21437" t="str">
        <f t="shared" si="668"/>
        <v>G-PT111216</v>
      </c>
      <c r="T21437" t="str">
        <f t="shared" si="669"/>
        <v>I-Wooldridge</v>
      </c>
    </row>
    <row r="21438" spans="1:20" x14ac:dyDescent="0.3">
      <c r="A21438" t="s">
        <v>17520</v>
      </c>
      <c r="B21438" t="s">
        <v>3409</v>
      </c>
      <c r="C21438" t="s">
        <v>28589</v>
      </c>
      <c r="D21438" t="s">
        <v>20720</v>
      </c>
      <c r="E21438" s="1">
        <v>41897</v>
      </c>
      <c r="F21438" t="s">
        <v>3407</v>
      </c>
      <c r="G21438" t="s">
        <v>3409</v>
      </c>
      <c r="H21438" t="s">
        <v>19</v>
      </c>
      <c r="I21438" t="s">
        <v>19</v>
      </c>
      <c r="J21438" t="s">
        <v>17521</v>
      </c>
      <c r="K21438">
        <v>110595</v>
      </c>
      <c r="L21438" t="s">
        <v>23</v>
      </c>
      <c r="M21438">
        <v>0</v>
      </c>
      <c r="N21438">
        <v>1</v>
      </c>
      <c r="O21438">
        <v>0</v>
      </c>
      <c r="P21438">
        <v>0</v>
      </c>
      <c r="Q21438">
        <v>0</v>
      </c>
      <c r="S21438" t="str">
        <f t="shared" si="668"/>
        <v>G-PT111222</v>
      </c>
      <c r="T21438" t="str">
        <f t="shared" si="669"/>
        <v>I-Bean</v>
      </c>
    </row>
    <row r="21439" spans="1:20" x14ac:dyDescent="0.3">
      <c r="A21439" t="s">
        <v>17522</v>
      </c>
      <c r="B21439" t="s">
        <v>243</v>
      </c>
      <c r="C21439" t="s">
        <v>28590</v>
      </c>
      <c r="D21439" t="s">
        <v>18764</v>
      </c>
      <c r="E21439" s="1">
        <v>41891</v>
      </c>
      <c r="F21439" t="s">
        <v>3317</v>
      </c>
      <c r="G21439" t="s">
        <v>243</v>
      </c>
      <c r="H21439" t="s">
        <v>64</v>
      </c>
      <c r="I21439" t="s">
        <v>64</v>
      </c>
      <c r="J21439" t="s">
        <v>17523</v>
      </c>
      <c r="K21439">
        <v>812294</v>
      </c>
      <c r="L21439" t="s">
        <v>23</v>
      </c>
      <c r="M21439">
        <v>0</v>
      </c>
      <c r="N21439">
        <v>3</v>
      </c>
      <c r="O21439">
        <v>0</v>
      </c>
      <c r="P21439">
        <v>0</v>
      </c>
      <c r="Q21439">
        <v>0</v>
      </c>
      <c r="S21439" t="str">
        <f t="shared" si="668"/>
        <v>G-PT111223</v>
      </c>
      <c r="T21439" t="str">
        <f t="shared" si="669"/>
        <v>I-Damaj</v>
      </c>
    </row>
    <row r="21440" spans="1:20" x14ac:dyDescent="0.3">
      <c r="A21440" t="s">
        <v>17522</v>
      </c>
      <c r="B21440" t="s">
        <v>413</v>
      </c>
      <c r="C21440" t="s">
        <v>28590</v>
      </c>
      <c r="D21440" t="s">
        <v>18863</v>
      </c>
      <c r="E21440" s="1">
        <v>41891</v>
      </c>
      <c r="F21440" t="s">
        <v>3317</v>
      </c>
      <c r="G21440" t="s">
        <v>243</v>
      </c>
      <c r="H21440" t="s">
        <v>64</v>
      </c>
      <c r="I21440" t="s">
        <v>64</v>
      </c>
      <c r="J21440" t="s">
        <v>17523</v>
      </c>
      <c r="K21440">
        <v>812294</v>
      </c>
      <c r="L21440" t="s">
        <v>23</v>
      </c>
      <c r="M21440">
        <v>0</v>
      </c>
      <c r="N21440">
        <v>3</v>
      </c>
      <c r="O21440">
        <v>0</v>
      </c>
      <c r="P21440">
        <v>0</v>
      </c>
      <c r="Q21440">
        <v>0</v>
      </c>
      <c r="S21440" t="str">
        <f t="shared" si="668"/>
        <v>G-PT111223</v>
      </c>
      <c r="T21440" t="str">
        <f t="shared" si="669"/>
        <v>I-Ramamoorthy</v>
      </c>
    </row>
    <row r="21441" spans="1:20" x14ac:dyDescent="0.3">
      <c r="A21441" t="s">
        <v>17522</v>
      </c>
      <c r="B21441" t="s">
        <v>164</v>
      </c>
      <c r="C21441" t="s">
        <v>28590</v>
      </c>
      <c r="D21441" t="s">
        <v>18716</v>
      </c>
      <c r="E21441" s="1">
        <v>41891</v>
      </c>
      <c r="F21441" t="s">
        <v>3317</v>
      </c>
      <c r="G21441" t="s">
        <v>243</v>
      </c>
      <c r="H21441" t="s">
        <v>64</v>
      </c>
      <c r="I21441" t="s">
        <v>64</v>
      </c>
      <c r="J21441" t="s">
        <v>17523</v>
      </c>
      <c r="K21441">
        <v>812294</v>
      </c>
      <c r="L21441" t="s">
        <v>23</v>
      </c>
      <c r="M21441">
        <v>0</v>
      </c>
      <c r="N21441">
        <v>3</v>
      </c>
      <c r="O21441">
        <v>0</v>
      </c>
      <c r="P21441">
        <v>0</v>
      </c>
      <c r="Q21441">
        <v>0</v>
      </c>
      <c r="S21441" t="str">
        <f t="shared" si="668"/>
        <v>G-PT111223</v>
      </c>
      <c r="T21441" t="str">
        <f t="shared" si="669"/>
        <v>I-Selley</v>
      </c>
    </row>
    <row r="21442" spans="1:20" x14ac:dyDescent="0.3">
      <c r="A21442" t="s">
        <v>17524</v>
      </c>
      <c r="B21442" t="s">
        <v>16371</v>
      </c>
      <c r="C21442" t="s">
        <v>28591</v>
      </c>
      <c r="D21442" t="s">
        <v>27981</v>
      </c>
      <c r="E21442" s="1">
        <v>41913</v>
      </c>
      <c r="F21442" t="s">
        <v>16369</v>
      </c>
      <c r="G21442" t="s">
        <v>16371</v>
      </c>
      <c r="H21442" t="s">
        <v>1340</v>
      </c>
      <c r="I21442" t="s">
        <v>1340</v>
      </c>
      <c r="J21442" t="s">
        <v>17525</v>
      </c>
      <c r="K21442">
        <v>205495</v>
      </c>
      <c r="L21442" t="s">
        <v>23</v>
      </c>
      <c r="M21442">
        <v>0</v>
      </c>
      <c r="N21442">
        <v>1</v>
      </c>
      <c r="O21442">
        <v>0</v>
      </c>
      <c r="P21442">
        <v>0</v>
      </c>
      <c r="Q21442">
        <v>0</v>
      </c>
      <c r="S21442" t="str">
        <f t="shared" si="668"/>
        <v>G-PT111225</v>
      </c>
      <c r="T21442" t="str">
        <f t="shared" si="669"/>
        <v>I-Yao</v>
      </c>
    </row>
    <row r="21443" spans="1:20" x14ac:dyDescent="0.3">
      <c r="A21443" t="s">
        <v>17526</v>
      </c>
      <c r="B21443" t="s">
        <v>7191</v>
      </c>
      <c r="C21443" t="s">
        <v>28592</v>
      </c>
      <c r="D21443" t="s">
        <v>22930</v>
      </c>
      <c r="E21443" s="1">
        <v>41901</v>
      </c>
      <c r="F21443" t="s">
        <v>7189</v>
      </c>
      <c r="G21443" t="s">
        <v>7191</v>
      </c>
      <c r="H21443" t="s">
        <v>386</v>
      </c>
      <c r="I21443" t="s">
        <v>386</v>
      </c>
      <c r="J21443" t="s">
        <v>17527</v>
      </c>
      <c r="K21443">
        <v>84889</v>
      </c>
      <c r="L21443" t="s">
        <v>23</v>
      </c>
      <c r="M21443">
        <v>0</v>
      </c>
      <c r="N21443">
        <v>2</v>
      </c>
      <c r="O21443">
        <v>0</v>
      </c>
      <c r="P21443">
        <v>0</v>
      </c>
      <c r="Q21443">
        <v>0</v>
      </c>
      <c r="S21443" t="str">
        <f t="shared" ref="S21443:S21506" si="670">CONCATENATE("G-",A21443)</f>
        <v>G-PT111227</v>
      </c>
      <c r="T21443" t="str">
        <f t="shared" ref="T21443:T21506" si="671">CONCATENATE("I-",B21443)</f>
        <v>I-Peberdy</v>
      </c>
    </row>
    <row r="21444" spans="1:20" x14ac:dyDescent="0.3">
      <c r="A21444" t="s">
        <v>17526</v>
      </c>
      <c r="B21444" t="s">
        <v>8466</v>
      </c>
      <c r="C21444" t="s">
        <v>28592</v>
      </c>
      <c r="D21444" t="s">
        <v>23610</v>
      </c>
      <c r="E21444" s="1">
        <v>41901</v>
      </c>
      <c r="F21444" t="s">
        <v>7189</v>
      </c>
      <c r="G21444" t="s">
        <v>7191</v>
      </c>
      <c r="H21444" t="s">
        <v>386</v>
      </c>
      <c r="I21444" t="s">
        <v>146</v>
      </c>
      <c r="J21444" t="s">
        <v>17527</v>
      </c>
      <c r="K21444">
        <v>84889</v>
      </c>
      <c r="L21444" t="s">
        <v>23</v>
      </c>
      <c r="M21444">
        <v>0</v>
      </c>
      <c r="N21444">
        <v>2</v>
      </c>
      <c r="O21444">
        <v>0</v>
      </c>
      <c r="P21444">
        <v>0</v>
      </c>
      <c r="Q21444">
        <v>0</v>
      </c>
      <c r="S21444" t="str">
        <f t="shared" si="670"/>
        <v>G-PT111227</v>
      </c>
      <c r="T21444" t="str">
        <f t="shared" si="671"/>
        <v>I-Sears</v>
      </c>
    </row>
    <row r="21445" spans="1:20" x14ac:dyDescent="0.3">
      <c r="A21445" t="s">
        <v>17528</v>
      </c>
      <c r="B21445" t="s">
        <v>2773</v>
      </c>
      <c r="C21445" t="s">
        <v>28593</v>
      </c>
      <c r="D21445" t="s">
        <v>20336</v>
      </c>
      <c r="E21445" s="1">
        <v>42017</v>
      </c>
      <c r="F21445" t="s">
        <v>17078</v>
      </c>
      <c r="G21445" t="s">
        <v>2773</v>
      </c>
      <c r="H21445" t="s">
        <v>1633</v>
      </c>
      <c r="I21445" t="s">
        <v>1633</v>
      </c>
      <c r="J21445" t="s">
        <v>17529</v>
      </c>
      <c r="K21445">
        <v>44720</v>
      </c>
      <c r="L21445" t="s">
        <v>23</v>
      </c>
      <c r="M21445">
        <v>0</v>
      </c>
      <c r="N21445">
        <v>2</v>
      </c>
      <c r="O21445">
        <v>0</v>
      </c>
      <c r="P21445">
        <v>0</v>
      </c>
      <c r="Q21445">
        <v>0</v>
      </c>
      <c r="S21445" t="str">
        <f t="shared" si="670"/>
        <v>G-PT111230</v>
      </c>
      <c r="T21445" t="str">
        <f t="shared" si="671"/>
        <v>I-Nelson</v>
      </c>
    </row>
    <row r="21446" spans="1:20" x14ac:dyDescent="0.3">
      <c r="A21446" t="s">
        <v>17528</v>
      </c>
      <c r="B21446" t="s">
        <v>7484</v>
      </c>
      <c r="C21446" t="s">
        <v>28593</v>
      </c>
      <c r="D21446" t="s">
        <v>23071</v>
      </c>
      <c r="E21446" s="1">
        <v>42017</v>
      </c>
      <c r="F21446" t="s">
        <v>17078</v>
      </c>
      <c r="G21446" t="s">
        <v>2773</v>
      </c>
      <c r="H21446" t="s">
        <v>1633</v>
      </c>
      <c r="I21446" t="s">
        <v>1633</v>
      </c>
      <c r="J21446" t="s">
        <v>17529</v>
      </c>
      <c r="K21446">
        <v>44720</v>
      </c>
      <c r="L21446" t="s">
        <v>23</v>
      </c>
      <c r="M21446">
        <v>0</v>
      </c>
      <c r="N21446">
        <v>2</v>
      </c>
      <c r="O21446">
        <v>0</v>
      </c>
      <c r="P21446">
        <v>0</v>
      </c>
      <c r="Q21446">
        <v>0</v>
      </c>
      <c r="S21446" t="str">
        <f t="shared" si="670"/>
        <v>G-PT111230</v>
      </c>
      <c r="T21446" t="str">
        <f t="shared" si="671"/>
        <v>I-Ponton</v>
      </c>
    </row>
    <row r="21447" spans="1:20" x14ac:dyDescent="0.3">
      <c r="A21447" t="s">
        <v>17530</v>
      </c>
      <c r="B21447" t="s">
        <v>628</v>
      </c>
      <c r="C21447" t="s">
        <v>28594</v>
      </c>
      <c r="D21447" t="s">
        <v>18999</v>
      </c>
      <c r="E21447" s="1">
        <v>41911</v>
      </c>
      <c r="F21447" t="s">
        <v>10322</v>
      </c>
      <c r="G21447" t="s">
        <v>628</v>
      </c>
      <c r="H21447" t="s">
        <v>19</v>
      </c>
      <c r="I21447" t="s">
        <v>19</v>
      </c>
      <c r="J21447" t="s">
        <v>17531</v>
      </c>
      <c r="K21447">
        <v>64074</v>
      </c>
      <c r="L21447" t="s">
        <v>23</v>
      </c>
      <c r="M21447">
        <v>106822</v>
      </c>
      <c r="N21447">
        <v>1</v>
      </c>
      <c r="O21447">
        <v>1</v>
      </c>
      <c r="P21447">
        <v>0</v>
      </c>
      <c r="Q21447">
        <v>0</v>
      </c>
      <c r="S21447" t="str">
        <f t="shared" si="670"/>
        <v>G-PT111234</v>
      </c>
      <c r="T21447" t="str">
        <f t="shared" si="671"/>
        <v>I-Schmidt</v>
      </c>
    </row>
    <row r="21448" spans="1:20" x14ac:dyDescent="0.3">
      <c r="A21448" t="s">
        <v>17532</v>
      </c>
      <c r="B21448" t="s">
        <v>660</v>
      </c>
      <c r="C21448" t="s">
        <v>28595</v>
      </c>
      <c r="D21448" t="s">
        <v>19017</v>
      </c>
      <c r="E21448" s="1">
        <v>41899</v>
      </c>
      <c r="F21448" t="s">
        <v>658</v>
      </c>
      <c r="G21448" t="s">
        <v>660</v>
      </c>
      <c r="H21448" t="s">
        <v>29</v>
      </c>
      <c r="I21448" t="s">
        <v>29</v>
      </c>
      <c r="J21448" t="s">
        <v>17533</v>
      </c>
      <c r="K21448">
        <v>44000</v>
      </c>
      <c r="L21448" t="s">
        <v>23</v>
      </c>
      <c r="M21448">
        <v>44000</v>
      </c>
      <c r="N21448">
        <v>1</v>
      </c>
      <c r="O21448">
        <v>1</v>
      </c>
      <c r="P21448">
        <v>0</v>
      </c>
      <c r="Q21448">
        <v>0</v>
      </c>
      <c r="S21448" t="str">
        <f t="shared" si="670"/>
        <v>G-PT111235</v>
      </c>
      <c r="T21448" t="str">
        <f t="shared" si="671"/>
        <v>I-Fuss</v>
      </c>
    </row>
    <row r="21449" spans="1:20" x14ac:dyDescent="0.3">
      <c r="A21449" t="s">
        <v>17534</v>
      </c>
      <c r="B21449" t="s">
        <v>806</v>
      </c>
      <c r="C21449" t="s">
        <v>28596</v>
      </c>
      <c r="D21449" t="s">
        <v>19108</v>
      </c>
      <c r="E21449" s="1">
        <v>42038</v>
      </c>
      <c r="F21449" t="s">
        <v>658</v>
      </c>
      <c r="G21449" t="s">
        <v>660</v>
      </c>
      <c r="H21449" t="s">
        <v>29</v>
      </c>
      <c r="I21449" t="s">
        <v>29</v>
      </c>
      <c r="J21449" t="s">
        <v>17535</v>
      </c>
      <c r="K21449">
        <v>200000</v>
      </c>
      <c r="L21449" t="s">
        <v>23</v>
      </c>
      <c r="M21449">
        <v>0</v>
      </c>
      <c r="N21449">
        <v>3</v>
      </c>
      <c r="O21449">
        <v>0</v>
      </c>
      <c r="P21449">
        <v>0</v>
      </c>
      <c r="Q21449">
        <v>0</v>
      </c>
      <c r="S21449" t="str">
        <f t="shared" si="670"/>
        <v>G-PT111236</v>
      </c>
      <c r="T21449" t="str">
        <f t="shared" si="671"/>
        <v>I-Dupree</v>
      </c>
    </row>
    <row r="21450" spans="1:20" x14ac:dyDescent="0.3">
      <c r="A21450" t="s">
        <v>17534</v>
      </c>
      <c r="B21450" t="s">
        <v>660</v>
      </c>
      <c r="C21450" t="s">
        <v>28596</v>
      </c>
      <c r="D21450" t="s">
        <v>19017</v>
      </c>
      <c r="E21450" s="1">
        <v>42038</v>
      </c>
      <c r="F21450" t="s">
        <v>658</v>
      </c>
      <c r="G21450" t="s">
        <v>660</v>
      </c>
      <c r="H21450" t="s">
        <v>29</v>
      </c>
      <c r="I21450" t="s">
        <v>29</v>
      </c>
      <c r="J21450" t="s">
        <v>17535</v>
      </c>
      <c r="K21450">
        <v>200000</v>
      </c>
      <c r="L21450" t="s">
        <v>23</v>
      </c>
      <c r="M21450">
        <v>0</v>
      </c>
      <c r="N21450">
        <v>3</v>
      </c>
      <c r="O21450">
        <v>0</v>
      </c>
      <c r="P21450">
        <v>0</v>
      </c>
      <c r="Q21450">
        <v>0</v>
      </c>
      <c r="S21450" t="str">
        <f t="shared" si="670"/>
        <v>G-PT111236</v>
      </c>
      <c r="T21450" t="str">
        <f t="shared" si="671"/>
        <v>I-Fuss</v>
      </c>
    </row>
    <row r="21451" spans="1:20" x14ac:dyDescent="0.3">
      <c r="A21451" t="s">
        <v>17534</v>
      </c>
      <c r="B21451" t="s">
        <v>272</v>
      </c>
      <c r="C21451" t="s">
        <v>28596</v>
      </c>
      <c r="D21451" t="s">
        <v>18780</v>
      </c>
      <c r="E21451" s="1">
        <v>42038</v>
      </c>
      <c r="F21451" t="s">
        <v>658</v>
      </c>
      <c r="G21451" t="s">
        <v>660</v>
      </c>
      <c r="H21451" t="s">
        <v>29</v>
      </c>
      <c r="I21451" t="s">
        <v>29</v>
      </c>
      <c r="J21451" t="s">
        <v>17535</v>
      </c>
      <c r="K21451">
        <v>200000</v>
      </c>
      <c r="L21451" t="s">
        <v>23</v>
      </c>
      <c r="M21451">
        <v>0</v>
      </c>
      <c r="N21451">
        <v>3</v>
      </c>
      <c r="O21451">
        <v>0</v>
      </c>
      <c r="P21451">
        <v>0</v>
      </c>
      <c r="Q21451">
        <v>0</v>
      </c>
      <c r="S21451" t="str">
        <f t="shared" si="670"/>
        <v>G-PT111236</v>
      </c>
      <c r="T21451" t="str">
        <f t="shared" si="671"/>
        <v>I-Henderson</v>
      </c>
    </row>
    <row r="21452" spans="1:20" x14ac:dyDescent="0.3">
      <c r="A21452" t="s">
        <v>17536</v>
      </c>
      <c r="B21452" t="s">
        <v>499</v>
      </c>
      <c r="C21452" t="s">
        <v>28597</v>
      </c>
      <c r="D21452" t="s">
        <v>18920</v>
      </c>
      <c r="E21452" s="1">
        <v>42038</v>
      </c>
      <c r="F21452" t="s">
        <v>497</v>
      </c>
      <c r="G21452" t="s">
        <v>499</v>
      </c>
      <c r="H21452" t="s">
        <v>29</v>
      </c>
      <c r="I21452" t="s">
        <v>29</v>
      </c>
      <c r="J21452" t="s">
        <v>17537</v>
      </c>
      <c r="K21452">
        <v>233000</v>
      </c>
      <c r="L21452" t="s">
        <v>23</v>
      </c>
      <c r="M21452">
        <v>0</v>
      </c>
      <c r="N21452">
        <v>1</v>
      </c>
      <c r="O21452">
        <v>0</v>
      </c>
      <c r="P21452">
        <v>0</v>
      </c>
      <c r="Q21452">
        <v>0</v>
      </c>
      <c r="S21452" t="str">
        <f t="shared" si="670"/>
        <v>G-PT111238</v>
      </c>
      <c r="T21452" t="str">
        <f t="shared" si="671"/>
        <v>I-Jacobs</v>
      </c>
    </row>
    <row r="21453" spans="1:20" x14ac:dyDescent="0.3">
      <c r="A21453" t="s">
        <v>17538</v>
      </c>
      <c r="B21453" t="s">
        <v>4013</v>
      </c>
      <c r="C21453" t="s">
        <v>28598</v>
      </c>
      <c r="D21453" t="s">
        <v>21059</v>
      </c>
      <c r="E21453" s="1">
        <v>41897</v>
      </c>
      <c r="F21453" t="s">
        <v>4216</v>
      </c>
      <c r="G21453" t="s">
        <v>4013</v>
      </c>
      <c r="H21453" t="s">
        <v>88</v>
      </c>
      <c r="I21453" t="s">
        <v>88</v>
      </c>
      <c r="J21453" t="s">
        <v>17539</v>
      </c>
      <c r="K21453">
        <v>14501</v>
      </c>
      <c r="L21453" t="s">
        <v>23</v>
      </c>
      <c r="M21453">
        <v>14501</v>
      </c>
      <c r="N21453">
        <v>1</v>
      </c>
      <c r="O21453">
        <v>1</v>
      </c>
      <c r="P21453">
        <v>1</v>
      </c>
      <c r="Q21453">
        <v>1</v>
      </c>
      <c r="S21453" t="str">
        <f t="shared" si="670"/>
        <v>G-PT111239</v>
      </c>
      <c r="T21453" t="str">
        <f t="shared" si="671"/>
        <v>I-Wheeler</v>
      </c>
    </row>
    <row r="21454" spans="1:20" x14ac:dyDescent="0.3">
      <c r="A21454" t="s">
        <v>17540</v>
      </c>
      <c r="B21454" t="s">
        <v>806</v>
      </c>
      <c r="C21454" t="s">
        <v>28599</v>
      </c>
      <c r="D21454" t="s">
        <v>19108</v>
      </c>
      <c r="E21454" s="1">
        <v>42038</v>
      </c>
      <c r="F21454" t="s">
        <v>1014</v>
      </c>
      <c r="G21454" t="s">
        <v>806</v>
      </c>
      <c r="H21454" t="s">
        <v>29</v>
      </c>
      <c r="I21454" t="s">
        <v>29</v>
      </c>
      <c r="J21454" t="s">
        <v>17541</v>
      </c>
      <c r="K21454">
        <v>200000</v>
      </c>
      <c r="L21454" t="s">
        <v>23</v>
      </c>
      <c r="M21454">
        <v>0</v>
      </c>
      <c r="N21454">
        <v>3</v>
      </c>
      <c r="O21454">
        <v>0</v>
      </c>
      <c r="P21454">
        <v>0</v>
      </c>
      <c r="Q21454">
        <v>0</v>
      </c>
      <c r="S21454" t="str">
        <f t="shared" si="670"/>
        <v>G-PT111240</v>
      </c>
      <c r="T21454" t="str">
        <f t="shared" si="671"/>
        <v>I-Dupree</v>
      </c>
    </row>
    <row r="21455" spans="1:20" x14ac:dyDescent="0.3">
      <c r="A21455" t="s">
        <v>17540</v>
      </c>
      <c r="B21455" t="s">
        <v>660</v>
      </c>
      <c r="C21455" t="s">
        <v>28599</v>
      </c>
      <c r="D21455" t="s">
        <v>19017</v>
      </c>
      <c r="E21455" s="1">
        <v>42038</v>
      </c>
      <c r="F21455" t="s">
        <v>1014</v>
      </c>
      <c r="G21455" t="s">
        <v>806</v>
      </c>
      <c r="H21455" t="s">
        <v>29</v>
      </c>
      <c r="I21455" t="s">
        <v>29</v>
      </c>
      <c r="J21455" t="s">
        <v>17541</v>
      </c>
      <c r="K21455">
        <v>200000</v>
      </c>
      <c r="L21455" t="s">
        <v>23</v>
      </c>
      <c r="M21455">
        <v>0</v>
      </c>
      <c r="N21455">
        <v>3</v>
      </c>
      <c r="O21455">
        <v>0</v>
      </c>
      <c r="P21455">
        <v>0</v>
      </c>
      <c r="Q21455">
        <v>0</v>
      </c>
      <c r="S21455" t="str">
        <f t="shared" si="670"/>
        <v>G-PT111240</v>
      </c>
      <c r="T21455" t="str">
        <f t="shared" si="671"/>
        <v>I-Fuss</v>
      </c>
    </row>
    <row r="21456" spans="1:20" x14ac:dyDescent="0.3">
      <c r="A21456" t="s">
        <v>17540</v>
      </c>
      <c r="B21456" t="s">
        <v>499</v>
      </c>
      <c r="C21456" t="s">
        <v>28599</v>
      </c>
      <c r="D21456" t="s">
        <v>18920</v>
      </c>
      <c r="E21456" s="1">
        <v>42038</v>
      </c>
      <c r="F21456" t="s">
        <v>1014</v>
      </c>
      <c r="G21456" t="s">
        <v>806</v>
      </c>
      <c r="H21456" t="s">
        <v>29</v>
      </c>
      <c r="I21456" t="s">
        <v>29</v>
      </c>
      <c r="J21456" t="s">
        <v>17541</v>
      </c>
      <c r="K21456">
        <v>200000</v>
      </c>
      <c r="L21456" t="s">
        <v>23</v>
      </c>
      <c r="M21456">
        <v>0</v>
      </c>
      <c r="N21456">
        <v>3</v>
      </c>
      <c r="O21456">
        <v>0</v>
      </c>
      <c r="P21456">
        <v>0</v>
      </c>
      <c r="Q21456">
        <v>0</v>
      </c>
      <c r="S21456" t="str">
        <f t="shared" si="670"/>
        <v>G-PT111240</v>
      </c>
      <c r="T21456" t="str">
        <f t="shared" si="671"/>
        <v>I-Jacobs</v>
      </c>
    </row>
    <row r="21457" spans="1:20" x14ac:dyDescent="0.3">
      <c r="A21457" t="s">
        <v>17542</v>
      </c>
      <c r="B21457" t="s">
        <v>517</v>
      </c>
      <c r="C21457" t="s">
        <v>28600</v>
      </c>
      <c r="D21457" t="s">
        <v>18929</v>
      </c>
      <c r="E21457" s="1">
        <v>41927</v>
      </c>
      <c r="F21457" t="s">
        <v>950</v>
      </c>
      <c r="G21457" t="s">
        <v>517</v>
      </c>
      <c r="H21457" t="s">
        <v>57</v>
      </c>
      <c r="I21457" t="s">
        <v>57</v>
      </c>
      <c r="J21457" t="s">
        <v>17543</v>
      </c>
      <c r="K21457">
        <v>216337</v>
      </c>
      <c r="L21457" t="s">
        <v>23</v>
      </c>
      <c r="M21457">
        <v>0</v>
      </c>
      <c r="N21457">
        <v>1</v>
      </c>
      <c r="O21457">
        <v>0</v>
      </c>
      <c r="P21457">
        <v>0</v>
      </c>
      <c r="Q21457">
        <v>0</v>
      </c>
      <c r="S21457" t="str">
        <f t="shared" si="670"/>
        <v>G-PT111241</v>
      </c>
      <c r="T21457" t="str">
        <f t="shared" si="671"/>
        <v>I-Sanyal</v>
      </c>
    </row>
    <row r="21458" spans="1:20" x14ac:dyDescent="0.3">
      <c r="A21458" t="s">
        <v>17544</v>
      </c>
      <c r="B21458" t="s">
        <v>243</v>
      </c>
      <c r="C21458" t="s">
        <v>28601</v>
      </c>
      <c r="D21458" t="s">
        <v>18764</v>
      </c>
      <c r="E21458" s="1">
        <v>41911</v>
      </c>
      <c r="F21458" t="s">
        <v>2183</v>
      </c>
      <c r="G21458" t="s">
        <v>165</v>
      </c>
      <c r="H21458" t="s">
        <v>64</v>
      </c>
      <c r="I21458" t="s">
        <v>64</v>
      </c>
      <c r="J21458" t="s">
        <v>17545</v>
      </c>
      <c r="K21458">
        <v>953125</v>
      </c>
      <c r="L21458" t="s">
        <v>23</v>
      </c>
      <c r="M21458">
        <v>0</v>
      </c>
      <c r="N21458">
        <v>3</v>
      </c>
      <c r="O21458">
        <v>0</v>
      </c>
      <c r="P21458">
        <v>0</v>
      </c>
      <c r="Q21458">
        <v>0</v>
      </c>
      <c r="S21458" t="str">
        <f t="shared" si="670"/>
        <v>G-PT111246</v>
      </c>
      <c r="T21458" t="str">
        <f t="shared" si="671"/>
        <v>I-Damaj</v>
      </c>
    </row>
    <row r="21459" spans="1:20" x14ac:dyDescent="0.3">
      <c r="A21459" t="s">
        <v>17544</v>
      </c>
      <c r="B21459" t="s">
        <v>165</v>
      </c>
      <c r="C21459" t="s">
        <v>28601</v>
      </c>
      <c r="D21459" t="s">
        <v>18711</v>
      </c>
      <c r="E21459" s="1">
        <v>41911</v>
      </c>
      <c r="F21459" t="s">
        <v>2183</v>
      </c>
      <c r="G21459" t="s">
        <v>165</v>
      </c>
      <c r="H21459" t="s">
        <v>64</v>
      </c>
      <c r="I21459" t="s">
        <v>64</v>
      </c>
      <c r="J21459" t="s">
        <v>17545</v>
      </c>
      <c r="K21459">
        <v>953125</v>
      </c>
      <c r="L21459" t="s">
        <v>23</v>
      </c>
      <c r="M21459">
        <v>0</v>
      </c>
      <c r="N21459">
        <v>3</v>
      </c>
      <c r="O21459">
        <v>0</v>
      </c>
      <c r="P21459">
        <v>0</v>
      </c>
      <c r="Q21459">
        <v>0</v>
      </c>
      <c r="S21459" t="str">
        <f t="shared" si="670"/>
        <v>G-PT111246</v>
      </c>
      <c r="T21459" t="str">
        <f t="shared" si="671"/>
        <v>I-Lichtman</v>
      </c>
    </row>
    <row r="21460" spans="1:20" x14ac:dyDescent="0.3">
      <c r="A21460" t="s">
        <v>17544</v>
      </c>
      <c r="B21460" t="s">
        <v>2189</v>
      </c>
      <c r="C21460" t="s">
        <v>28601</v>
      </c>
      <c r="D21460" t="s">
        <v>19977</v>
      </c>
      <c r="E21460" s="1">
        <v>41911</v>
      </c>
      <c r="F21460" t="s">
        <v>2183</v>
      </c>
      <c r="G21460" t="s">
        <v>165</v>
      </c>
      <c r="H21460" t="s">
        <v>64</v>
      </c>
      <c r="I21460" t="s">
        <v>64</v>
      </c>
      <c r="J21460" t="s">
        <v>17545</v>
      </c>
      <c r="K21460">
        <v>953125</v>
      </c>
      <c r="L21460" t="s">
        <v>23</v>
      </c>
      <c r="M21460">
        <v>0</v>
      </c>
      <c r="N21460">
        <v>3</v>
      </c>
      <c r="O21460">
        <v>0</v>
      </c>
      <c r="P21460">
        <v>0</v>
      </c>
      <c r="Q21460">
        <v>0</v>
      </c>
      <c r="S21460" t="str">
        <f t="shared" si="670"/>
        <v>G-PT111246</v>
      </c>
      <c r="T21460" t="str">
        <f t="shared" si="671"/>
        <v>I-Wise</v>
      </c>
    </row>
    <row r="21461" spans="1:20" x14ac:dyDescent="0.3">
      <c r="A21461" t="s">
        <v>17546</v>
      </c>
      <c r="B21461" t="s">
        <v>17548</v>
      </c>
      <c r="C21461" t="s">
        <v>28602</v>
      </c>
      <c r="D21461" t="s">
        <v>28603</v>
      </c>
      <c r="E21461" s="1">
        <v>41912</v>
      </c>
      <c r="F21461" t="s">
        <v>507</v>
      </c>
      <c r="G21461" t="s">
        <v>509</v>
      </c>
      <c r="H21461" t="s">
        <v>510</v>
      </c>
      <c r="I21461" t="s">
        <v>203</v>
      </c>
      <c r="J21461" t="s">
        <v>17547</v>
      </c>
      <c r="K21461">
        <v>266749</v>
      </c>
      <c r="L21461" t="s">
        <v>23</v>
      </c>
      <c r="M21461">
        <v>0</v>
      </c>
      <c r="N21461">
        <v>4</v>
      </c>
      <c r="O21461">
        <v>0</v>
      </c>
      <c r="P21461">
        <v>0</v>
      </c>
      <c r="Q21461">
        <v>0</v>
      </c>
      <c r="S21461" t="str">
        <f t="shared" si="670"/>
        <v>G-PT111248</v>
      </c>
      <c r="T21461" t="str">
        <f t="shared" si="671"/>
        <v>I-McCartney</v>
      </c>
    </row>
    <row r="21462" spans="1:20" x14ac:dyDescent="0.3">
      <c r="A21462" t="s">
        <v>17546</v>
      </c>
      <c r="B21462" t="s">
        <v>509</v>
      </c>
      <c r="C21462" t="s">
        <v>28602</v>
      </c>
      <c r="D21462" t="s">
        <v>18925</v>
      </c>
      <c r="E21462" s="1">
        <v>41912</v>
      </c>
      <c r="F21462" t="s">
        <v>507</v>
      </c>
      <c r="G21462" t="s">
        <v>509</v>
      </c>
      <c r="H21462" t="s">
        <v>510</v>
      </c>
      <c r="I21462" t="s">
        <v>510</v>
      </c>
      <c r="J21462" t="s">
        <v>17547</v>
      </c>
      <c r="K21462">
        <v>266749</v>
      </c>
      <c r="L21462" t="s">
        <v>23</v>
      </c>
      <c r="M21462">
        <v>0</v>
      </c>
      <c r="N21462">
        <v>4</v>
      </c>
      <c r="O21462">
        <v>0</v>
      </c>
      <c r="P21462">
        <v>0</v>
      </c>
      <c r="Q21462">
        <v>0</v>
      </c>
      <c r="S21462" t="str">
        <f t="shared" si="670"/>
        <v>G-PT111248</v>
      </c>
      <c r="T21462" t="str">
        <f t="shared" si="671"/>
        <v>I-Strauss</v>
      </c>
    </row>
    <row r="21463" spans="1:20" x14ac:dyDescent="0.3">
      <c r="A21463" t="s">
        <v>17546</v>
      </c>
      <c r="B21463" t="s">
        <v>3949</v>
      </c>
      <c r="C21463" t="s">
        <v>28602</v>
      </c>
      <c r="D21463" t="s">
        <v>21020</v>
      </c>
      <c r="E21463" s="1">
        <v>41912</v>
      </c>
      <c r="F21463" t="s">
        <v>507</v>
      </c>
      <c r="G21463" t="s">
        <v>509</v>
      </c>
      <c r="H21463" t="s">
        <v>510</v>
      </c>
      <c r="I21463" t="s">
        <v>150</v>
      </c>
      <c r="J21463" t="s">
        <v>17547</v>
      </c>
      <c r="K21463">
        <v>266749</v>
      </c>
      <c r="L21463" t="s">
        <v>23</v>
      </c>
      <c r="M21463">
        <v>0</v>
      </c>
      <c r="N21463">
        <v>4</v>
      </c>
      <c r="O21463">
        <v>0</v>
      </c>
      <c r="P21463">
        <v>0</v>
      </c>
      <c r="Q21463">
        <v>0</v>
      </c>
      <c r="S21463" t="str">
        <f t="shared" si="670"/>
        <v>G-PT111248</v>
      </c>
      <c r="T21463" t="str">
        <f t="shared" si="671"/>
        <v>I-Subler</v>
      </c>
    </row>
    <row r="21464" spans="1:20" x14ac:dyDescent="0.3">
      <c r="A21464" t="s">
        <v>17546</v>
      </c>
      <c r="B21464" t="s">
        <v>151</v>
      </c>
      <c r="C21464" t="s">
        <v>28602</v>
      </c>
      <c r="D21464" t="s">
        <v>18705</v>
      </c>
      <c r="E21464" s="1">
        <v>41912</v>
      </c>
      <c r="F21464" t="s">
        <v>507</v>
      </c>
      <c r="G21464" t="s">
        <v>509</v>
      </c>
      <c r="H21464" t="s">
        <v>510</v>
      </c>
      <c r="I21464" t="s">
        <v>150</v>
      </c>
      <c r="J21464" t="s">
        <v>17547</v>
      </c>
      <c r="K21464">
        <v>266749</v>
      </c>
      <c r="L21464" t="s">
        <v>23</v>
      </c>
      <c r="M21464">
        <v>0</v>
      </c>
      <c r="N21464">
        <v>4</v>
      </c>
      <c r="O21464">
        <v>0</v>
      </c>
      <c r="P21464">
        <v>0</v>
      </c>
      <c r="Q21464">
        <v>0</v>
      </c>
      <c r="S21464" t="str">
        <f t="shared" si="670"/>
        <v>G-PT111248</v>
      </c>
      <c r="T21464" t="str">
        <f t="shared" si="671"/>
        <v>I-Windle</v>
      </c>
    </row>
    <row r="21465" spans="1:20" x14ac:dyDescent="0.3">
      <c r="A21465" t="s">
        <v>17549</v>
      </c>
      <c r="B21465" t="s">
        <v>9716</v>
      </c>
      <c r="C21465" t="s">
        <v>28604</v>
      </c>
      <c r="D21465" t="s">
        <v>24349</v>
      </c>
      <c r="E21465" s="1">
        <v>41943</v>
      </c>
      <c r="F21465" t="s">
        <v>1080</v>
      </c>
      <c r="G21465" t="s">
        <v>1082</v>
      </c>
      <c r="H21465" t="s">
        <v>860</v>
      </c>
      <c r="I21465" t="s">
        <v>146</v>
      </c>
      <c r="J21465" t="s">
        <v>17550</v>
      </c>
      <c r="K21465">
        <v>22000</v>
      </c>
      <c r="L21465" t="s">
        <v>23</v>
      </c>
      <c r="M21465">
        <v>22000</v>
      </c>
      <c r="N21465">
        <v>2</v>
      </c>
      <c r="O21465">
        <v>1</v>
      </c>
      <c r="P21465">
        <v>0</v>
      </c>
      <c r="Q21465">
        <v>0</v>
      </c>
      <c r="S21465" t="str">
        <f t="shared" si="670"/>
        <v>G-PT111255</v>
      </c>
      <c r="T21465" t="str">
        <f t="shared" si="671"/>
        <v>I-McKee</v>
      </c>
    </row>
    <row r="21466" spans="1:20" x14ac:dyDescent="0.3">
      <c r="A21466" t="s">
        <v>17549</v>
      </c>
      <c r="B21466" t="s">
        <v>1082</v>
      </c>
      <c r="C21466" t="s">
        <v>28604</v>
      </c>
      <c r="D21466" t="s">
        <v>19276</v>
      </c>
      <c r="E21466" s="1">
        <v>41943</v>
      </c>
      <c r="F21466" t="s">
        <v>1080</v>
      </c>
      <c r="G21466" t="s">
        <v>1082</v>
      </c>
      <c r="H21466" t="s">
        <v>860</v>
      </c>
      <c r="I21466" t="s">
        <v>860</v>
      </c>
      <c r="J21466" t="s">
        <v>17550</v>
      </c>
      <c r="K21466">
        <v>22000</v>
      </c>
      <c r="L21466" t="s">
        <v>23</v>
      </c>
      <c r="M21466">
        <v>22000</v>
      </c>
      <c r="N21466">
        <v>2</v>
      </c>
      <c r="O21466">
        <v>1</v>
      </c>
      <c r="P21466">
        <v>0</v>
      </c>
      <c r="Q21466">
        <v>0</v>
      </c>
      <c r="S21466" t="str">
        <f t="shared" si="670"/>
        <v>G-PT111255</v>
      </c>
      <c r="T21466" t="str">
        <f t="shared" si="671"/>
        <v>I-Nixon</v>
      </c>
    </row>
    <row r="21467" spans="1:20" x14ac:dyDescent="0.3">
      <c r="A21467" t="s">
        <v>17551</v>
      </c>
      <c r="B21467" t="s">
        <v>353</v>
      </c>
      <c r="C21467" t="s">
        <v>28605</v>
      </c>
      <c r="D21467" t="s">
        <v>18826</v>
      </c>
      <c r="E21467" s="1">
        <v>41908</v>
      </c>
      <c r="F21467" t="s">
        <v>3121</v>
      </c>
      <c r="G21467" t="s">
        <v>353</v>
      </c>
      <c r="H21467" t="s">
        <v>182</v>
      </c>
      <c r="I21467" t="s">
        <v>182</v>
      </c>
      <c r="J21467" t="s">
        <v>17552</v>
      </c>
      <c r="K21467">
        <v>23542</v>
      </c>
      <c r="L21467" t="s">
        <v>23</v>
      </c>
      <c r="M21467">
        <v>0</v>
      </c>
      <c r="N21467">
        <v>1</v>
      </c>
      <c r="O21467">
        <v>0</v>
      </c>
      <c r="P21467">
        <v>0</v>
      </c>
      <c r="Q21467">
        <v>0</v>
      </c>
      <c r="S21467" t="str">
        <f t="shared" si="670"/>
        <v>G-PT111260</v>
      </c>
      <c r="T21467" t="str">
        <f t="shared" si="671"/>
        <v>I-Brown</v>
      </c>
    </row>
    <row r="21468" spans="1:20" x14ac:dyDescent="0.3">
      <c r="A21468" t="s">
        <v>17553</v>
      </c>
      <c r="B21468" t="s">
        <v>353</v>
      </c>
      <c r="C21468" t="s">
        <v>28606</v>
      </c>
      <c r="D21468" t="s">
        <v>18826</v>
      </c>
      <c r="E21468" s="1">
        <v>41911</v>
      </c>
      <c r="F21468" t="s">
        <v>3121</v>
      </c>
      <c r="G21468" t="s">
        <v>353</v>
      </c>
      <c r="H21468" t="s">
        <v>182</v>
      </c>
      <c r="I21468" t="s">
        <v>182</v>
      </c>
      <c r="J21468" t="s">
        <v>17554</v>
      </c>
      <c r="K21468">
        <v>20560</v>
      </c>
      <c r="L21468" t="s">
        <v>23</v>
      </c>
      <c r="M21468">
        <v>0</v>
      </c>
      <c r="N21468">
        <v>1</v>
      </c>
      <c r="O21468">
        <v>0</v>
      </c>
      <c r="P21468">
        <v>0</v>
      </c>
      <c r="Q21468">
        <v>0</v>
      </c>
      <c r="S21468" t="str">
        <f t="shared" si="670"/>
        <v>G-PT111263</v>
      </c>
      <c r="T21468" t="str">
        <f t="shared" si="671"/>
        <v>I-Brown</v>
      </c>
    </row>
    <row r="21469" spans="1:20" x14ac:dyDescent="0.3">
      <c r="A21469" t="s">
        <v>17555</v>
      </c>
      <c r="B21469" t="s">
        <v>5627</v>
      </c>
      <c r="C21469" t="s">
        <v>28607</v>
      </c>
      <c r="D21469" t="s">
        <v>22032</v>
      </c>
      <c r="E21469" s="1">
        <v>41911</v>
      </c>
      <c r="F21469" t="s">
        <v>16963</v>
      </c>
      <c r="G21469" t="s">
        <v>5627</v>
      </c>
      <c r="H21469" t="s">
        <v>188</v>
      </c>
      <c r="I21469" t="s">
        <v>188</v>
      </c>
      <c r="J21469" t="s">
        <v>17556</v>
      </c>
      <c r="K21469">
        <v>1168296</v>
      </c>
      <c r="L21469" t="s">
        <v>23</v>
      </c>
      <c r="M21469">
        <v>0</v>
      </c>
      <c r="N21469">
        <v>2</v>
      </c>
      <c r="O21469">
        <v>0</v>
      </c>
      <c r="P21469">
        <v>0</v>
      </c>
      <c r="Q21469">
        <v>0</v>
      </c>
      <c r="S21469" t="str">
        <f t="shared" si="670"/>
        <v>G-PT111264</v>
      </c>
      <c r="T21469" t="str">
        <f t="shared" si="671"/>
        <v>I-Del Fabbro</v>
      </c>
    </row>
    <row r="21470" spans="1:20" x14ac:dyDescent="0.3">
      <c r="A21470" t="s">
        <v>17555</v>
      </c>
      <c r="B21470" t="s">
        <v>5624</v>
      </c>
      <c r="C21470" t="s">
        <v>28607</v>
      </c>
      <c r="D21470" t="s">
        <v>22034</v>
      </c>
      <c r="E21470" s="1">
        <v>41911</v>
      </c>
      <c r="F21470" t="s">
        <v>16963</v>
      </c>
      <c r="G21470" t="s">
        <v>5627</v>
      </c>
      <c r="H21470" t="s">
        <v>188</v>
      </c>
      <c r="I21470" t="s">
        <v>146</v>
      </c>
      <c r="J21470" t="s">
        <v>17556</v>
      </c>
      <c r="K21470">
        <v>1168296</v>
      </c>
      <c r="L21470" t="s">
        <v>23</v>
      </c>
      <c r="M21470">
        <v>0</v>
      </c>
      <c r="N21470">
        <v>2</v>
      </c>
      <c r="O21470">
        <v>0</v>
      </c>
      <c r="P21470">
        <v>0</v>
      </c>
      <c r="Q21470">
        <v>0</v>
      </c>
      <c r="S21470" t="str">
        <f t="shared" si="670"/>
        <v>G-PT111264</v>
      </c>
      <c r="T21470" t="str">
        <f t="shared" si="671"/>
        <v>I-Geyer</v>
      </c>
    </row>
    <row r="21471" spans="1:20" x14ac:dyDescent="0.3">
      <c r="A21471" t="s">
        <v>17557</v>
      </c>
      <c r="B21471" t="s">
        <v>17559</v>
      </c>
      <c r="C21471" t="s">
        <v>28608</v>
      </c>
      <c r="D21471" t="s">
        <v>28609</v>
      </c>
      <c r="E21471" s="1">
        <v>41953</v>
      </c>
      <c r="F21471" t="s">
        <v>16446</v>
      </c>
      <c r="G21471" t="s">
        <v>16375</v>
      </c>
      <c r="H21471" t="s">
        <v>19</v>
      </c>
      <c r="I21471" t="s">
        <v>19</v>
      </c>
      <c r="J21471" t="s">
        <v>17558</v>
      </c>
      <c r="K21471">
        <v>579391</v>
      </c>
      <c r="L21471" t="s">
        <v>23</v>
      </c>
      <c r="M21471">
        <v>238356</v>
      </c>
      <c r="N21471">
        <v>5</v>
      </c>
      <c r="O21471">
        <v>1</v>
      </c>
      <c r="P21471">
        <v>0</v>
      </c>
      <c r="Q21471">
        <v>0</v>
      </c>
      <c r="S21471" t="str">
        <f t="shared" si="670"/>
        <v>G-PT111265</v>
      </c>
      <c r="T21471" t="str">
        <f t="shared" si="671"/>
        <v>I-Bitsko</v>
      </c>
    </row>
    <row r="21472" spans="1:20" x14ac:dyDescent="0.3">
      <c r="A21472" t="s">
        <v>17557</v>
      </c>
      <c r="B21472" t="s">
        <v>431</v>
      </c>
      <c r="C21472" t="s">
        <v>28608</v>
      </c>
      <c r="D21472" t="s">
        <v>18874</v>
      </c>
      <c r="E21472" s="1">
        <v>41953</v>
      </c>
      <c r="F21472" t="s">
        <v>16446</v>
      </c>
      <c r="G21472" t="s">
        <v>16375</v>
      </c>
      <c r="H21472" t="s">
        <v>19</v>
      </c>
      <c r="I21472" t="s">
        <v>88</v>
      </c>
      <c r="J21472" t="s">
        <v>17558</v>
      </c>
      <c r="K21472">
        <v>579391</v>
      </c>
      <c r="L21472" t="s">
        <v>23</v>
      </c>
      <c r="M21472">
        <v>238356</v>
      </c>
      <c r="N21472">
        <v>5</v>
      </c>
      <c r="O21472">
        <v>1</v>
      </c>
      <c r="P21472">
        <v>0</v>
      </c>
      <c r="Q21472">
        <v>0</v>
      </c>
      <c r="S21472" t="str">
        <f t="shared" si="670"/>
        <v>G-PT111265</v>
      </c>
      <c r="T21472" t="str">
        <f t="shared" si="671"/>
        <v>I-Kang</v>
      </c>
    </row>
    <row r="21473" spans="1:20" x14ac:dyDescent="0.3">
      <c r="A21473" t="s">
        <v>17557</v>
      </c>
      <c r="B21473" t="s">
        <v>17560</v>
      </c>
      <c r="C21473" t="s">
        <v>28608</v>
      </c>
      <c r="D21473" t="s">
        <v>28610</v>
      </c>
      <c r="E21473" s="1">
        <v>41953</v>
      </c>
      <c r="F21473" t="s">
        <v>16446</v>
      </c>
      <c r="G21473" t="s">
        <v>16375</v>
      </c>
      <c r="H21473" t="s">
        <v>19</v>
      </c>
      <c r="I21473" t="s">
        <v>17561</v>
      </c>
      <c r="J21473" t="s">
        <v>17558</v>
      </c>
      <c r="K21473">
        <v>579391</v>
      </c>
      <c r="L21473" t="s">
        <v>23</v>
      </c>
      <c r="M21473">
        <v>238356</v>
      </c>
      <c r="N21473">
        <v>5</v>
      </c>
      <c r="O21473">
        <v>1</v>
      </c>
      <c r="P21473">
        <v>0</v>
      </c>
      <c r="Q21473">
        <v>0</v>
      </c>
      <c r="S21473" t="str">
        <f t="shared" si="670"/>
        <v>G-PT111265</v>
      </c>
      <c r="T21473" t="str">
        <f t="shared" si="671"/>
        <v>I-Sawicki</v>
      </c>
    </row>
    <row r="21474" spans="1:20" x14ac:dyDescent="0.3">
      <c r="A21474" t="s">
        <v>17557</v>
      </c>
      <c r="B21474" t="s">
        <v>16375</v>
      </c>
      <c r="C21474" t="s">
        <v>28608</v>
      </c>
      <c r="D21474" t="s">
        <v>27983</v>
      </c>
      <c r="E21474" s="1">
        <v>41953</v>
      </c>
      <c r="F21474" t="s">
        <v>16446</v>
      </c>
      <c r="G21474" t="s">
        <v>16375</v>
      </c>
      <c r="H21474" t="s">
        <v>19</v>
      </c>
      <c r="I21474" t="s">
        <v>19</v>
      </c>
      <c r="J21474" t="s">
        <v>17558</v>
      </c>
      <c r="K21474">
        <v>579391</v>
      </c>
      <c r="L21474" t="s">
        <v>23</v>
      </c>
      <c r="M21474">
        <v>238356</v>
      </c>
      <c r="N21474">
        <v>5</v>
      </c>
      <c r="O21474">
        <v>1</v>
      </c>
      <c r="P21474">
        <v>0</v>
      </c>
      <c r="Q21474">
        <v>0</v>
      </c>
      <c r="S21474" t="str">
        <f t="shared" si="670"/>
        <v>G-PT111265</v>
      </c>
      <c r="T21474" t="str">
        <f t="shared" si="671"/>
        <v>I-Schechter</v>
      </c>
    </row>
    <row r="21475" spans="1:20" x14ac:dyDescent="0.3">
      <c r="A21475" t="s">
        <v>17557</v>
      </c>
      <c r="B21475" t="s">
        <v>8766</v>
      </c>
      <c r="C21475" t="s">
        <v>28608</v>
      </c>
      <c r="D21475" t="s">
        <v>23783</v>
      </c>
      <c r="E21475" s="1">
        <v>41953</v>
      </c>
      <c r="F21475" t="s">
        <v>16446</v>
      </c>
      <c r="G21475" t="s">
        <v>16375</v>
      </c>
      <c r="H21475" t="s">
        <v>19</v>
      </c>
      <c r="I21475" t="s">
        <v>3136</v>
      </c>
      <c r="J21475" t="s">
        <v>17558</v>
      </c>
      <c r="K21475">
        <v>579391</v>
      </c>
      <c r="L21475" t="s">
        <v>23</v>
      </c>
      <c r="M21475">
        <v>238356</v>
      </c>
      <c r="N21475">
        <v>5</v>
      </c>
      <c r="O21475">
        <v>1</v>
      </c>
      <c r="P21475">
        <v>0</v>
      </c>
      <c r="Q21475">
        <v>0</v>
      </c>
      <c r="S21475" t="str">
        <f t="shared" si="670"/>
        <v>G-PT111265</v>
      </c>
      <c r="T21475" t="str">
        <f t="shared" si="671"/>
        <v>I-Thompson</v>
      </c>
    </row>
    <row r="21476" spans="1:20" x14ac:dyDescent="0.3">
      <c r="A21476" t="s">
        <v>17562</v>
      </c>
      <c r="B21476" t="s">
        <v>16375</v>
      </c>
      <c r="C21476" t="s">
        <v>28611</v>
      </c>
      <c r="D21476" t="s">
        <v>27983</v>
      </c>
      <c r="E21476" s="1">
        <v>41946</v>
      </c>
      <c r="F21476" t="s">
        <v>16446</v>
      </c>
      <c r="G21476" t="s">
        <v>16375</v>
      </c>
      <c r="H21476" t="s">
        <v>19</v>
      </c>
      <c r="I21476" t="s">
        <v>19</v>
      </c>
      <c r="J21476" t="s">
        <v>17563</v>
      </c>
      <c r="K21476">
        <v>2299</v>
      </c>
      <c r="L21476" t="s">
        <v>23</v>
      </c>
      <c r="M21476">
        <v>2299</v>
      </c>
      <c r="N21476">
        <v>2</v>
      </c>
      <c r="O21476">
        <v>1</v>
      </c>
      <c r="P21476">
        <v>0</v>
      </c>
      <c r="Q21476">
        <v>0</v>
      </c>
      <c r="S21476" t="str">
        <f t="shared" si="670"/>
        <v>G-PT111266</v>
      </c>
      <c r="T21476" t="str">
        <f t="shared" si="671"/>
        <v>I-Schechter</v>
      </c>
    </row>
    <row r="21477" spans="1:20" x14ac:dyDescent="0.3">
      <c r="A21477" t="s">
        <v>17562</v>
      </c>
      <c r="B21477" t="s">
        <v>1362</v>
      </c>
      <c r="C21477" t="s">
        <v>28611</v>
      </c>
      <c r="D21477" t="s">
        <v>19448</v>
      </c>
      <c r="E21477" s="1">
        <v>41946</v>
      </c>
      <c r="F21477" t="s">
        <v>16446</v>
      </c>
      <c r="G21477" t="s">
        <v>16375</v>
      </c>
      <c r="H21477" t="s">
        <v>19</v>
      </c>
      <c r="I21477" t="s">
        <v>846</v>
      </c>
      <c r="J21477" t="s">
        <v>17563</v>
      </c>
      <c r="K21477">
        <v>2299</v>
      </c>
      <c r="L21477" t="s">
        <v>23</v>
      </c>
      <c r="M21477">
        <v>2299</v>
      </c>
      <c r="N21477">
        <v>2</v>
      </c>
      <c r="O21477">
        <v>1</v>
      </c>
      <c r="P21477">
        <v>0</v>
      </c>
      <c r="Q21477">
        <v>0</v>
      </c>
      <c r="S21477" t="str">
        <f t="shared" si="670"/>
        <v>G-PT111266</v>
      </c>
      <c r="T21477" t="str">
        <f t="shared" si="671"/>
        <v>I-Ward</v>
      </c>
    </row>
    <row r="21478" spans="1:20" x14ac:dyDescent="0.3">
      <c r="A21478" t="s">
        <v>17565</v>
      </c>
      <c r="B21478" t="s">
        <v>17566</v>
      </c>
      <c r="C21478" t="s">
        <v>28612</v>
      </c>
      <c r="D21478" t="s">
        <v>28613</v>
      </c>
      <c r="E21478" s="1">
        <v>41906</v>
      </c>
      <c r="F21478" t="s">
        <v>17564</v>
      </c>
      <c r="G21478" t="s">
        <v>17566</v>
      </c>
      <c r="H21478" t="s">
        <v>146</v>
      </c>
      <c r="I21478" t="s">
        <v>146</v>
      </c>
      <c r="J21478" t="s">
        <v>17567</v>
      </c>
      <c r="K21478">
        <v>10000</v>
      </c>
      <c r="L21478" t="s">
        <v>23</v>
      </c>
      <c r="M21478">
        <v>10000</v>
      </c>
      <c r="N21478">
        <v>1</v>
      </c>
      <c r="O21478">
        <v>1</v>
      </c>
      <c r="P21478">
        <v>0</v>
      </c>
      <c r="Q21478">
        <v>0</v>
      </c>
      <c r="S21478" t="str">
        <f t="shared" si="670"/>
        <v>G-PT111267</v>
      </c>
      <c r="T21478" t="str">
        <f t="shared" si="671"/>
        <v>I-Yazbeck</v>
      </c>
    </row>
    <row r="21479" spans="1:20" x14ac:dyDescent="0.3">
      <c r="A21479" t="s">
        <v>17568</v>
      </c>
      <c r="B21479" t="s">
        <v>628</v>
      </c>
      <c r="C21479" t="s">
        <v>28614</v>
      </c>
      <c r="D21479" t="s">
        <v>18999</v>
      </c>
      <c r="E21479" s="1">
        <v>41901</v>
      </c>
      <c r="F21479" t="s">
        <v>10322</v>
      </c>
      <c r="G21479" t="s">
        <v>628</v>
      </c>
      <c r="H21479" t="s">
        <v>19</v>
      </c>
      <c r="I21479" t="s">
        <v>19</v>
      </c>
      <c r="J21479" t="s">
        <v>17569</v>
      </c>
      <c r="K21479">
        <v>5400</v>
      </c>
      <c r="L21479" t="s">
        <v>23</v>
      </c>
      <c r="M21479">
        <v>5400</v>
      </c>
      <c r="N21479">
        <v>1</v>
      </c>
      <c r="O21479">
        <v>1</v>
      </c>
      <c r="P21479">
        <v>0</v>
      </c>
      <c r="Q21479">
        <v>0</v>
      </c>
      <c r="S21479" t="str">
        <f t="shared" si="670"/>
        <v>G-PT111268</v>
      </c>
      <c r="T21479" t="str">
        <f t="shared" si="671"/>
        <v>I-Schmidt</v>
      </c>
    </row>
    <row r="21480" spans="1:20" x14ac:dyDescent="0.3">
      <c r="A21480" t="s">
        <v>17570</v>
      </c>
      <c r="B21480" t="s">
        <v>733</v>
      </c>
      <c r="C21480" t="s">
        <v>28615</v>
      </c>
      <c r="D21480" t="s">
        <v>19061</v>
      </c>
      <c r="E21480" s="1">
        <v>41956</v>
      </c>
      <c r="F21480" t="s">
        <v>731</v>
      </c>
      <c r="G21480" t="s">
        <v>733</v>
      </c>
      <c r="H21480" t="s">
        <v>188</v>
      </c>
      <c r="I21480" t="s">
        <v>188</v>
      </c>
      <c r="J21480" t="s">
        <v>17571</v>
      </c>
      <c r="K21480">
        <v>5000</v>
      </c>
      <c r="L21480" t="s">
        <v>23</v>
      </c>
      <c r="M21480">
        <v>5000</v>
      </c>
      <c r="N21480">
        <v>1</v>
      </c>
      <c r="O21480">
        <v>1</v>
      </c>
      <c r="P21480">
        <v>0</v>
      </c>
      <c r="Q21480">
        <v>0</v>
      </c>
      <c r="S21480" t="str">
        <f t="shared" si="670"/>
        <v>G-PT111273</v>
      </c>
      <c r="T21480" t="str">
        <f t="shared" si="671"/>
        <v>I-Grant</v>
      </c>
    </row>
    <row r="21481" spans="1:20" x14ac:dyDescent="0.3">
      <c r="A21481" t="s">
        <v>17572</v>
      </c>
      <c r="B21481" t="s">
        <v>5623</v>
      </c>
      <c r="C21481" t="s">
        <v>28616</v>
      </c>
      <c r="D21481" t="s">
        <v>22033</v>
      </c>
      <c r="E21481" s="1">
        <v>41913</v>
      </c>
      <c r="F21481" t="s">
        <v>389</v>
      </c>
      <c r="G21481" t="s">
        <v>391</v>
      </c>
      <c r="H21481" t="s">
        <v>150</v>
      </c>
      <c r="I21481" t="s">
        <v>88</v>
      </c>
      <c r="J21481" t="s">
        <v>17573</v>
      </c>
      <c r="K21481">
        <v>200000</v>
      </c>
      <c r="L21481" t="s">
        <v>23</v>
      </c>
      <c r="M21481">
        <v>0</v>
      </c>
      <c r="N21481">
        <v>2</v>
      </c>
      <c r="O21481">
        <v>0</v>
      </c>
      <c r="P21481">
        <v>0</v>
      </c>
      <c r="Q21481">
        <v>0</v>
      </c>
      <c r="S21481" t="str">
        <f t="shared" si="670"/>
        <v>G-PT111276</v>
      </c>
      <c r="T21481" t="str">
        <f t="shared" si="671"/>
        <v>I-Fenstermacher</v>
      </c>
    </row>
    <row r="21482" spans="1:20" x14ac:dyDescent="0.3">
      <c r="A21482" t="s">
        <v>17572</v>
      </c>
      <c r="B21482" t="s">
        <v>391</v>
      </c>
      <c r="C21482" t="s">
        <v>28616</v>
      </c>
      <c r="D21482" t="s">
        <v>18852</v>
      </c>
      <c r="E21482" s="1">
        <v>41913</v>
      </c>
      <c r="F21482" t="s">
        <v>389</v>
      </c>
      <c r="G21482" t="s">
        <v>391</v>
      </c>
      <c r="H21482" t="s">
        <v>150</v>
      </c>
      <c r="I21482" t="s">
        <v>150</v>
      </c>
      <c r="J21482" t="s">
        <v>17573</v>
      </c>
      <c r="K21482">
        <v>200000</v>
      </c>
      <c r="L21482" t="s">
        <v>23</v>
      </c>
      <c r="M21482">
        <v>0</v>
      </c>
      <c r="N21482">
        <v>2</v>
      </c>
      <c r="O21482">
        <v>0</v>
      </c>
      <c r="P21482">
        <v>0</v>
      </c>
      <c r="Q21482">
        <v>0</v>
      </c>
      <c r="S21482" t="str">
        <f t="shared" si="670"/>
        <v>G-PT111276</v>
      </c>
      <c r="T21482" t="str">
        <f t="shared" si="671"/>
        <v>I-Lloyd</v>
      </c>
    </row>
    <row r="21483" spans="1:20" x14ac:dyDescent="0.3">
      <c r="A21483" t="s">
        <v>17574</v>
      </c>
      <c r="B21483" t="s">
        <v>227</v>
      </c>
      <c r="C21483" t="s">
        <v>28617</v>
      </c>
      <c r="D21483" t="s">
        <v>18748</v>
      </c>
      <c r="E21483" s="1">
        <v>41905</v>
      </c>
      <c r="F21483" t="s">
        <v>1600</v>
      </c>
      <c r="G21483" t="s">
        <v>227</v>
      </c>
      <c r="H21483" t="s">
        <v>150</v>
      </c>
      <c r="I21483" t="s">
        <v>150</v>
      </c>
      <c r="J21483" t="s">
        <v>17575</v>
      </c>
      <c r="K21483">
        <v>1375119</v>
      </c>
      <c r="L21483" t="s">
        <v>23</v>
      </c>
      <c r="M21483">
        <v>0</v>
      </c>
      <c r="N21483">
        <v>3</v>
      </c>
      <c r="O21483">
        <v>0</v>
      </c>
      <c r="P21483">
        <v>0</v>
      </c>
      <c r="Q21483">
        <v>0</v>
      </c>
      <c r="S21483" t="str">
        <f t="shared" si="670"/>
        <v>G-PT111277</v>
      </c>
      <c r="T21483" t="str">
        <f t="shared" si="671"/>
        <v>I-Fisher</v>
      </c>
    </row>
    <row r="21484" spans="1:20" x14ac:dyDescent="0.3">
      <c r="A21484" t="s">
        <v>17574</v>
      </c>
      <c r="B21484" t="s">
        <v>3949</v>
      </c>
      <c r="C21484" t="s">
        <v>28617</v>
      </c>
      <c r="D21484" t="s">
        <v>21020</v>
      </c>
      <c r="E21484" s="1">
        <v>41905</v>
      </c>
      <c r="F21484" t="s">
        <v>1600</v>
      </c>
      <c r="G21484" t="s">
        <v>227</v>
      </c>
      <c r="H21484" t="s">
        <v>150</v>
      </c>
      <c r="I21484" t="s">
        <v>150</v>
      </c>
      <c r="J21484" t="s">
        <v>17575</v>
      </c>
      <c r="K21484">
        <v>1375119</v>
      </c>
      <c r="L21484" t="s">
        <v>23</v>
      </c>
      <c r="M21484">
        <v>0</v>
      </c>
      <c r="N21484">
        <v>3</v>
      </c>
      <c r="O21484">
        <v>0</v>
      </c>
      <c r="P21484">
        <v>0</v>
      </c>
      <c r="Q21484">
        <v>0</v>
      </c>
      <c r="S21484" t="str">
        <f t="shared" si="670"/>
        <v>G-PT111277</v>
      </c>
      <c r="T21484" t="str">
        <f t="shared" si="671"/>
        <v>I-Subler</v>
      </c>
    </row>
    <row r="21485" spans="1:20" x14ac:dyDescent="0.3">
      <c r="A21485" t="s">
        <v>17574</v>
      </c>
      <c r="B21485" t="s">
        <v>151</v>
      </c>
      <c r="C21485" t="s">
        <v>28617</v>
      </c>
      <c r="D21485" t="s">
        <v>18705</v>
      </c>
      <c r="E21485" s="1">
        <v>41905</v>
      </c>
      <c r="F21485" t="s">
        <v>1600</v>
      </c>
      <c r="G21485" t="s">
        <v>227</v>
      </c>
      <c r="H21485" t="s">
        <v>150</v>
      </c>
      <c r="I21485" t="s">
        <v>150</v>
      </c>
      <c r="J21485" t="s">
        <v>17575</v>
      </c>
      <c r="K21485">
        <v>1375119</v>
      </c>
      <c r="L21485" t="s">
        <v>23</v>
      </c>
      <c r="M21485">
        <v>0</v>
      </c>
      <c r="N21485">
        <v>3</v>
      </c>
      <c r="O21485">
        <v>0</v>
      </c>
      <c r="P21485">
        <v>0</v>
      </c>
      <c r="Q21485">
        <v>0</v>
      </c>
      <c r="S21485" t="str">
        <f t="shared" si="670"/>
        <v>G-PT111277</v>
      </c>
      <c r="T21485" t="str">
        <f t="shared" si="671"/>
        <v>I-Windle</v>
      </c>
    </row>
    <row r="21486" spans="1:20" x14ac:dyDescent="0.3">
      <c r="A21486" t="s">
        <v>17576</v>
      </c>
      <c r="B21486" t="s">
        <v>2651</v>
      </c>
      <c r="C21486" t="s">
        <v>28618</v>
      </c>
      <c r="D21486" t="s">
        <v>20258</v>
      </c>
      <c r="E21486" s="1">
        <v>41921</v>
      </c>
      <c r="F21486" t="s">
        <v>2342</v>
      </c>
      <c r="G21486" t="s">
        <v>939</v>
      </c>
      <c r="H21486" t="s">
        <v>182</v>
      </c>
      <c r="I21486" t="s">
        <v>188</v>
      </c>
      <c r="J21486" t="s">
        <v>17578</v>
      </c>
      <c r="K21486">
        <v>790664</v>
      </c>
      <c r="L21486" t="s">
        <v>23</v>
      </c>
      <c r="M21486">
        <v>0</v>
      </c>
      <c r="N21486">
        <v>3</v>
      </c>
      <c r="O21486">
        <v>0</v>
      </c>
      <c r="P21486">
        <v>0</v>
      </c>
      <c r="Q21486">
        <v>0</v>
      </c>
      <c r="S21486" t="str">
        <f t="shared" si="670"/>
        <v>G-PT111278</v>
      </c>
      <c r="T21486" t="str">
        <f t="shared" si="671"/>
        <v>I-Chung</v>
      </c>
    </row>
    <row r="21487" spans="1:20" x14ac:dyDescent="0.3">
      <c r="A21487" t="s">
        <v>17576</v>
      </c>
      <c r="B21487" t="s">
        <v>939</v>
      </c>
      <c r="C21487" t="s">
        <v>28618</v>
      </c>
      <c r="D21487" t="s">
        <v>19186</v>
      </c>
      <c r="E21487" s="1">
        <v>41921</v>
      </c>
      <c r="F21487" t="s">
        <v>2342</v>
      </c>
      <c r="G21487" t="s">
        <v>939</v>
      </c>
      <c r="H21487" t="s">
        <v>182</v>
      </c>
      <c r="I21487" t="s">
        <v>182</v>
      </c>
      <c r="J21487" t="s">
        <v>17578</v>
      </c>
      <c r="K21487">
        <v>790664</v>
      </c>
      <c r="L21487" t="s">
        <v>23</v>
      </c>
      <c r="M21487">
        <v>0</v>
      </c>
      <c r="N21487">
        <v>3</v>
      </c>
      <c r="O21487">
        <v>0</v>
      </c>
      <c r="P21487">
        <v>0</v>
      </c>
      <c r="Q21487">
        <v>0</v>
      </c>
      <c r="S21487" t="str">
        <f t="shared" si="670"/>
        <v>G-PT111278</v>
      </c>
      <c r="T21487" t="str">
        <f t="shared" si="671"/>
        <v>I-Matsuyama</v>
      </c>
    </row>
    <row r="21488" spans="1:20" x14ac:dyDescent="0.3">
      <c r="A21488" t="s">
        <v>17576</v>
      </c>
      <c r="B21488" t="s">
        <v>17577</v>
      </c>
      <c r="C21488" t="s">
        <v>28618</v>
      </c>
      <c r="D21488" t="s">
        <v>28619</v>
      </c>
      <c r="E21488" s="1">
        <v>41921</v>
      </c>
      <c r="F21488" t="s">
        <v>2342</v>
      </c>
      <c r="G21488" t="s">
        <v>939</v>
      </c>
      <c r="H21488" t="s">
        <v>182</v>
      </c>
      <c r="I21488" t="s">
        <v>88</v>
      </c>
      <c r="J21488" t="s">
        <v>17578</v>
      </c>
      <c r="K21488">
        <v>790664</v>
      </c>
      <c r="L21488" t="s">
        <v>23</v>
      </c>
      <c r="M21488">
        <v>0</v>
      </c>
      <c r="N21488">
        <v>3</v>
      </c>
      <c r="O21488">
        <v>0</v>
      </c>
      <c r="P21488">
        <v>0</v>
      </c>
      <c r="Q21488">
        <v>0</v>
      </c>
      <c r="S21488" t="str">
        <f t="shared" si="670"/>
        <v>G-PT111278</v>
      </c>
      <c r="T21488" t="str">
        <f t="shared" si="671"/>
        <v>I-Perera</v>
      </c>
    </row>
    <row r="21489" spans="1:20" x14ac:dyDescent="0.3">
      <c r="A21489" t="s">
        <v>17579</v>
      </c>
      <c r="B21489" t="s">
        <v>406</v>
      </c>
      <c r="C21489" t="s">
        <v>28620</v>
      </c>
      <c r="D21489" t="s">
        <v>18857</v>
      </c>
      <c r="E21489" s="1">
        <v>42038</v>
      </c>
      <c r="F21489" t="s">
        <v>1887</v>
      </c>
      <c r="G21489" t="s">
        <v>1182</v>
      </c>
      <c r="H21489" t="s">
        <v>57</v>
      </c>
      <c r="I21489" t="s">
        <v>237</v>
      </c>
      <c r="J21489" t="s">
        <v>17580</v>
      </c>
      <c r="K21489">
        <v>239105</v>
      </c>
      <c r="L21489" t="s">
        <v>23</v>
      </c>
      <c r="M21489">
        <v>0</v>
      </c>
      <c r="N21489">
        <v>4</v>
      </c>
      <c r="O21489">
        <v>0</v>
      </c>
      <c r="P21489">
        <v>0</v>
      </c>
      <c r="Q21489">
        <v>0</v>
      </c>
      <c r="S21489" t="str">
        <f t="shared" si="670"/>
        <v>G-PT111281</v>
      </c>
      <c r="T21489" t="str">
        <f t="shared" si="671"/>
        <v>I-Grider</v>
      </c>
    </row>
    <row r="21490" spans="1:20" x14ac:dyDescent="0.3">
      <c r="A21490" t="s">
        <v>17579</v>
      </c>
      <c r="B21490" t="s">
        <v>236</v>
      </c>
      <c r="C21490" t="s">
        <v>28620</v>
      </c>
      <c r="D21490" t="s">
        <v>18758</v>
      </c>
      <c r="E21490" s="1">
        <v>42038</v>
      </c>
      <c r="F21490" t="s">
        <v>1887</v>
      </c>
      <c r="G21490" t="s">
        <v>1182</v>
      </c>
      <c r="H21490" t="s">
        <v>57</v>
      </c>
      <c r="I21490" t="s">
        <v>237</v>
      </c>
      <c r="J21490" t="s">
        <v>17580</v>
      </c>
      <c r="K21490">
        <v>239105</v>
      </c>
      <c r="L21490" t="s">
        <v>23</v>
      </c>
      <c r="M21490">
        <v>0</v>
      </c>
      <c r="N21490">
        <v>4</v>
      </c>
      <c r="O21490">
        <v>0</v>
      </c>
      <c r="P21490">
        <v>0</v>
      </c>
      <c r="Q21490">
        <v>0</v>
      </c>
      <c r="S21490" t="str">
        <f t="shared" si="670"/>
        <v>G-PT111281</v>
      </c>
      <c r="T21490" t="str">
        <f t="shared" si="671"/>
        <v>I-Karnam</v>
      </c>
    </row>
    <row r="21491" spans="1:20" x14ac:dyDescent="0.3">
      <c r="A21491" t="s">
        <v>17579</v>
      </c>
      <c r="B21491" t="s">
        <v>1182</v>
      </c>
      <c r="C21491" t="s">
        <v>28620</v>
      </c>
      <c r="D21491" t="s">
        <v>19340</v>
      </c>
      <c r="E21491" s="1">
        <v>42038</v>
      </c>
      <c r="F21491" t="s">
        <v>1887</v>
      </c>
      <c r="G21491" t="s">
        <v>1182</v>
      </c>
      <c r="H21491" t="s">
        <v>57</v>
      </c>
      <c r="I21491" t="s">
        <v>57</v>
      </c>
      <c r="J21491" t="s">
        <v>17580</v>
      </c>
      <c r="K21491">
        <v>239105</v>
      </c>
      <c r="L21491" t="s">
        <v>23</v>
      </c>
      <c r="M21491">
        <v>0</v>
      </c>
      <c r="N21491">
        <v>4</v>
      </c>
      <c r="O21491">
        <v>0</v>
      </c>
      <c r="P21491">
        <v>0</v>
      </c>
      <c r="Q21491">
        <v>0</v>
      </c>
      <c r="S21491" t="str">
        <f t="shared" si="670"/>
        <v>G-PT111281</v>
      </c>
      <c r="T21491" t="str">
        <f t="shared" si="671"/>
        <v>I-Kuemmerle</v>
      </c>
    </row>
    <row r="21492" spans="1:20" x14ac:dyDescent="0.3">
      <c r="A21492" t="s">
        <v>17579</v>
      </c>
      <c r="B21492" t="s">
        <v>59</v>
      </c>
      <c r="C21492" t="s">
        <v>28620</v>
      </c>
      <c r="D21492" t="s">
        <v>18648</v>
      </c>
      <c r="E21492" s="1">
        <v>42038</v>
      </c>
      <c r="F21492" t="s">
        <v>1887</v>
      </c>
      <c r="G21492" t="s">
        <v>1182</v>
      </c>
      <c r="H21492" t="s">
        <v>57</v>
      </c>
      <c r="I21492" t="s">
        <v>146</v>
      </c>
      <c r="J21492" t="s">
        <v>17580</v>
      </c>
      <c r="K21492">
        <v>239105</v>
      </c>
      <c r="L21492" t="s">
        <v>23</v>
      </c>
      <c r="M21492">
        <v>0</v>
      </c>
      <c r="N21492">
        <v>4</v>
      </c>
      <c r="O21492">
        <v>0</v>
      </c>
      <c r="P21492">
        <v>0</v>
      </c>
      <c r="Q21492">
        <v>0</v>
      </c>
      <c r="S21492" t="str">
        <f t="shared" si="670"/>
        <v>G-PT111281</v>
      </c>
      <c r="T21492" t="str">
        <f t="shared" si="671"/>
        <v>I-Li</v>
      </c>
    </row>
    <row r="21493" spans="1:20" x14ac:dyDescent="0.3">
      <c r="A21493" t="s">
        <v>17581</v>
      </c>
      <c r="B21493" t="s">
        <v>1709</v>
      </c>
      <c r="C21493" t="s">
        <v>28621</v>
      </c>
      <c r="D21493" t="s">
        <v>19658</v>
      </c>
      <c r="E21493" s="1">
        <v>41911</v>
      </c>
      <c r="F21493" t="s">
        <v>3557</v>
      </c>
      <c r="G21493" t="s">
        <v>1709</v>
      </c>
      <c r="H21493" t="s">
        <v>64</v>
      </c>
      <c r="I21493" t="s">
        <v>64</v>
      </c>
      <c r="J21493" t="s">
        <v>17582</v>
      </c>
      <c r="K21493">
        <v>539088</v>
      </c>
      <c r="L21493" t="s">
        <v>23</v>
      </c>
      <c r="M21493">
        <v>0</v>
      </c>
      <c r="N21493">
        <v>1</v>
      </c>
      <c r="O21493">
        <v>0</v>
      </c>
      <c r="P21493">
        <v>0</v>
      </c>
      <c r="Q21493">
        <v>0</v>
      </c>
      <c r="S21493" t="str">
        <f t="shared" si="670"/>
        <v>G-PT111283</v>
      </c>
      <c r="T21493" t="str">
        <f t="shared" si="671"/>
        <v>I-Banks</v>
      </c>
    </row>
    <row r="21494" spans="1:20" x14ac:dyDescent="0.3">
      <c r="A21494" t="s">
        <v>17583</v>
      </c>
      <c r="B21494" t="s">
        <v>3051</v>
      </c>
      <c r="C21494" t="s">
        <v>28622</v>
      </c>
      <c r="D21494" t="s">
        <v>20506</v>
      </c>
      <c r="E21494" s="1">
        <v>41913</v>
      </c>
      <c r="F21494" t="s">
        <v>5376</v>
      </c>
      <c r="G21494" t="s">
        <v>5378</v>
      </c>
      <c r="H21494" t="s">
        <v>188</v>
      </c>
      <c r="I21494" t="s">
        <v>64</v>
      </c>
      <c r="J21494" t="s">
        <v>17584</v>
      </c>
      <c r="K21494">
        <v>200000</v>
      </c>
      <c r="L21494" t="s">
        <v>23</v>
      </c>
      <c r="M21494">
        <v>0</v>
      </c>
      <c r="N21494">
        <v>2</v>
      </c>
      <c r="O21494">
        <v>0</v>
      </c>
      <c r="P21494">
        <v>0</v>
      </c>
      <c r="Q21494">
        <v>0</v>
      </c>
      <c r="S21494" t="str">
        <f t="shared" si="670"/>
        <v>G-PT111284</v>
      </c>
      <c r="T21494" t="str">
        <f t="shared" si="671"/>
        <v>I-Gruszecki</v>
      </c>
    </row>
    <row r="21495" spans="1:20" x14ac:dyDescent="0.3">
      <c r="A21495" t="s">
        <v>17583</v>
      </c>
      <c r="B21495" t="s">
        <v>5378</v>
      </c>
      <c r="C21495" t="s">
        <v>28622</v>
      </c>
      <c r="D21495" t="s">
        <v>21886</v>
      </c>
      <c r="E21495" s="1">
        <v>41913</v>
      </c>
      <c r="F21495" t="s">
        <v>5376</v>
      </c>
      <c r="G21495" t="s">
        <v>5378</v>
      </c>
      <c r="H21495" t="s">
        <v>188</v>
      </c>
      <c r="I21495" t="s">
        <v>188</v>
      </c>
      <c r="J21495" t="s">
        <v>17584</v>
      </c>
      <c r="K21495">
        <v>200000</v>
      </c>
      <c r="L21495" t="s">
        <v>23</v>
      </c>
      <c r="M21495">
        <v>0</v>
      </c>
      <c r="N21495">
        <v>2</v>
      </c>
      <c r="O21495">
        <v>0</v>
      </c>
      <c r="P21495">
        <v>0</v>
      </c>
      <c r="Q21495">
        <v>0</v>
      </c>
      <c r="S21495" t="str">
        <f t="shared" si="670"/>
        <v>G-PT111284</v>
      </c>
      <c r="T21495" t="str">
        <f t="shared" si="671"/>
        <v>I-Litovchick</v>
      </c>
    </row>
    <row r="21496" spans="1:20" x14ac:dyDescent="0.3">
      <c r="A21496" t="s">
        <v>17585</v>
      </c>
      <c r="B21496" t="s">
        <v>612</v>
      </c>
      <c r="C21496" t="s">
        <v>28623</v>
      </c>
      <c r="D21496" t="s">
        <v>18989</v>
      </c>
      <c r="E21496" s="1">
        <v>41913</v>
      </c>
      <c r="F21496" t="s">
        <v>610</v>
      </c>
      <c r="G21496" t="s">
        <v>612</v>
      </c>
      <c r="H21496" t="s">
        <v>21</v>
      </c>
      <c r="I21496" t="s">
        <v>21</v>
      </c>
      <c r="J21496" t="s">
        <v>17586</v>
      </c>
      <c r="K21496">
        <v>21893</v>
      </c>
      <c r="L21496" t="s">
        <v>23</v>
      </c>
      <c r="M21496">
        <v>0</v>
      </c>
      <c r="N21496">
        <v>1</v>
      </c>
      <c r="O21496">
        <v>0</v>
      </c>
      <c r="P21496">
        <v>0</v>
      </c>
      <c r="Q21496">
        <v>0</v>
      </c>
      <c r="S21496" t="str">
        <f t="shared" si="670"/>
        <v>G-PT111285</v>
      </c>
      <c r="T21496" t="str">
        <f t="shared" si="671"/>
        <v>I-Marconi</v>
      </c>
    </row>
    <row r="21497" spans="1:20" x14ac:dyDescent="0.3">
      <c r="A21497" t="s">
        <v>17587</v>
      </c>
      <c r="B21497" t="s">
        <v>129</v>
      </c>
      <c r="C21497" t="s">
        <v>28624</v>
      </c>
      <c r="D21497" t="s">
        <v>18691</v>
      </c>
      <c r="E21497" s="1">
        <v>41912</v>
      </c>
      <c r="F21497" t="s">
        <v>5938</v>
      </c>
      <c r="G21497" t="s">
        <v>129</v>
      </c>
      <c r="H21497" t="s">
        <v>346</v>
      </c>
      <c r="I21497" t="s">
        <v>346</v>
      </c>
      <c r="J21497" t="s">
        <v>17588</v>
      </c>
      <c r="K21497">
        <v>200000</v>
      </c>
      <c r="L21497" t="s">
        <v>23</v>
      </c>
      <c r="M21497">
        <v>0</v>
      </c>
      <c r="N21497">
        <v>1</v>
      </c>
      <c r="O21497">
        <v>0</v>
      </c>
      <c r="P21497">
        <v>0</v>
      </c>
      <c r="Q21497">
        <v>0</v>
      </c>
      <c r="S21497" t="str">
        <f t="shared" si="670"/>
        <v>G-PT111289</v>
      </c>
      <c r="T21497" t="str">
        <f t="shared" si="671"/>
        <v>I-Lee</v>
      </c>
    </row>
    <row r="21498" spans="1:20" x14ac:dyDescent="0.3">
      <c r="A21498" t="s">
        <v>17589</v>
      </c>
      <c r="B21498" t="s">
        <v>1616</v>
      </c>
      <c r="C21498" t="s">
        <v>28625</v>
      </c>
      <c r="D21498" t="s">
        <v>19607</v>
      </c>
      <c r="E21498" s="1">
        <v>41907</v>
      </c>
      <c r="F21498" t="s">
        <v>1614</v>
      </c>
      <c r="G21498" t="s">
        <v>1616</v>
      </c>
      <c r="H21498" t="s">
        <v>237</v>
      </c>
      <c r="I21498" t="s">
        <v>237</v>
      </c>
      <c r="J21498" t="s">
        <v>17590</v>
      </c>
      <c r="K21498">
        <v>120666</v>
      </c>
      <c r="L21498" t="s">
        <v>23</v>
      </c>
      <c r="M21498">
        <v>0</v>
      </c>
      <c r="N21498">
        <v>1</v>
      </c>
      <c r="O21498">
        <v>0</v>
      </c>
      <c r="P21498">
        <v>0</v>
      </c>
      <c r="Q21498">
        <v>0</v>
      </c>
      <c r="S21498" t="str">
        <f t="shared" si="670"/>
        <v>G-PT111291</v>
      </c>
      <c r="T21498" t="str">
        <f t="shared" si="671"/>
        <v>I-Logothetis</v>
      </c>
    </row>
    <row r="21499" spans="1:20" x14ac:dyDescent="0.3">
      <c r="A21499" t="s">
        <v>17591</v>
      </c>
      <c r="B21499" t="s">
        <v>2266</v>
      </c>
      <c r="C21499" t="s">
        <v>28626</v>
      </c>
      <c r="D21499" t="s">
        <v>20029</v>
      </c>
      <c r="E21499" s="1">
        <v>41908</v>
      </c>
      <c r="F21499" t="s">
        <v>2654</v>
      </c>
      <c r="G21499" t="s">
        <v>2266</v>
      </c>
      <c r="H21499" t="s">
        <v>237</v>
      </c>
      <c r="I21499" t="s">
        <v>237</v>
      </c>
      <c r="J21499" t="s">
        <v>17592</v>
      </c>
      <c r="K21499">
        <v>526225</v>
      </c>
      <c r="L21499" t="s">
        <v>23</v>
      </c>
      <c r="M21499">
        <v>0</v>
      </c>
      <c r="N21499">
        <v>1</v>
      </c>
      <c r="O21499">
        <v>0</v>
      </c>
      <c r="P21499">
        <v>0</v>
      </c>
      <c r="Q21499">
        <v>0</v>
      </c>
      <c r="S21499" t="str">
        <f t="shared" si="670"/>
        <v>G-PT111295</v>
      </c>
      <c r="T21499" t="str">
        <f t="shared" si="671"/>
        <v>I-Escalante</v>
      </c>
    </row>
    <row r="21500" spans="1:20" x14ac:dyDescent="0.3">
      <c r="A21500" t="s">
        <v>17593</v>
      </c>
      <c r="B21500" t="s">
        <v>2354</v>
      </c>
      <c r="C21500" t="s">
        <v>28627</v>
      </c>
      <c r="D21500" t="s">
        <v>20080</v>
      </c>
      <c r="E21500" s="1">
        <v>41906</v>
      </c>
      <c r="F21500" t="s">
        <v>5441</v>
      </c>
      <c r="G21500" t="s">
        <v>5443</v>
      </c>
      <c r="H21500" t="s">
        <v>219</v>
      </c>
      <c r="I21500" t="s">
        <v>308</v>
      </c>
      <c r="J21500" t="s">
        <v>17594</v>
      </c>
      <c r="K21500">
        <v>571677</v>
      </c>
      <c r="L21500" t="s">
        <v>23</v>
      </c>
      <c r="M21500">
        <v>0</v>
      </c>
      <c r="N21500">
        <v>5</v>
      </c>
      <c r="O21500">
        <v>0</v>
      </c>
      <c r="P21500">
        <v>0</v>
      </c>
      <c r="Q21500">
        <v>0</v>
      </c>
      <c r="S21500" t="str">
        <f t="shared" si="670"/>
        <v>G-PT111298</v>
      </c>
      <c r="T21500" t="str">
        <f t="shared" si="671"/>
        <v>I-Gobalakrishnan</v>
      </c>
    </row>
    <row r="21501" spans="1:20" x14ac:dyDescent="0.3">
      <c r="A21501" t="s">
        <v>17593</v>
      </c>
      <c r="B21501" t="s">
        <v>5445</v>
      </c>
      <c r="C21501" t="s">
        <v>28627</v>
      </c>
      <c r="D21501" t="s">
        <v>21921</v>
      </c>
      <c r="E21501" s="1">
        <v>41906</v>
      </c>
      <c r="F21501" t="s">
        <v>5441</v>
      </c>
      <c r="G21501" t="s">
        <v>5443</v>
      </c>
      <c r="H21501" t="s">
        <v>219</v>
      </c>
      <c r="I21501" t="s">
        <v>219</v>
      </c>
      <c r="J21501" t="s">
        <v>17594</v>
      </c>
      <c r="K21501">
        <v>571677</v>
      </c>
      <c r="L21501" t="s">
        <v>23</v>
      </c>
      <c r="M21501">
        <v>0</v>
      </c>
      <c r="N21501">
        <v>5</v>
      </c>
      <c r="O21501">
        <v>0</v>
      </c>
      <c r="P21501">
        <v>0</v>
      </c>
      <c r="Q21501">
        <v>0</v>
      </c>
      <c r="S21501" t="str">
        <f t="shared" si="670"/>
        <v>G-PT111298</v>
      </c>
      <c r="T21501" t="str">
        <f t="shared" si="671"/>
        <v>I-Goliadze</v>
      </c>
    </row>
    <row r="21502" spans="1:20" x14ac:dyDescent="0.3">
      <c r="A21502" t="s">
        <v>17593</v>
      </c>
      <c r="B21502" t="s">
        <v>5443</v>
      </c>
      <c r="C21502" t="s">
        <v>28627</v>
      </c>
      <c r="D21502" t="s">
        <v>21922</v>
      </c>
      <c r="E21502" s="1">
        <v>41906</v>
      </c>
      <c r="F21502" t="s">
        <v>5441</v>
      </c>
      <c r="G21502" t="s">
        <v>5443</v>
      </c>
      <c r="H21502" t="s">
        <v>219</v>
      </c>
      <c r="I21502" t="s">
        <v>219</v>
      </c>
      <c r="J21502" t="s">
        <v>17594</v>
      </c>
      <c r="K21502">
        <v>571677</v>
      </c>
      <c r="L21502" t="s">
        <v>23</v>
      </c>
      <c r="M21502">
        <v>0</v>
      </c>
      <c r="N21502">
        <v>5</v>
      </c>
      <c r="O21502">
        <v>0</v>
      </c>
      <c r="P21502">
        <v>0</v>
      </c>
      <c r="Q21502">
        <v>0</v>
      </c>
      <c r="S21502" t="str">
        <f t="shared" si="670"/>
        <v>G-PT111298</v>
      </c>
      <c r="T21502" t="str">
        <f t="shared" si="671"/>
        <v>I-Guruli</v>
      </c>
    </row>
    <row r="21503" spans="1:20" x14ac:dyDescent="0.3">
      <c r="A21503" t="s">
        <v>17593</v>
      </c>
      <c r="B21503" t="s">
        <v>316</v>
      </c>
      <c r="C21503" t="s">
        <v>28627</v>
      </c>
      <c r="D21503" t="s">
        <v>18809</v>
      </c>
      <c r="E21503" s="1">
        <v>41906</v>
      </c>
      <c r="F21503" t="s">
        <v>5441</v>
      </c>
      <c r="G21503" t="s">
        <v>5443</v>
      </c>
      <c r="H21503" t="s">
        <v>219</v>
      </c>
      <c r="I21503" t="s">
        <v>306</v>
      </c>
      <c r="J21503" t="s">
        <v>17594</v>
      </c>
      <c r="K21503">
        <v>571677</v>
      </c>
      <c r="L21503" t="s">
        <v>23</v>
      </c>
      <c r="M21503">
        <v>0</v>
      </c>
      <c r="N21503">
        <v>5</v>
      </c>
      <c r="O21503">
        <v>0</v>
      </c>
      <c r="P21503">
        <v>0</v>
      </c>
      <c r="Q21503">
        <v>0</v>
      </c>
      <c r="S21503" t="str">
        <f t="shared" si="670"/>
        <v>G-PT111298</v>
      </c>
      <c r="T21503" t="str">
        <f t="shared" si="671"/>
        <v>I-Manjili</v>
      </c>
    </row>
    <row r="21504" spans="1:20" x14ac:dyDescent="0.3">
      <c r="A21504" t="s">
        <v>17593</v>
      </c>
      <c r="B21504" t="s">
        <v>2198</v>
      </c>
      <c r="C21504" t="s">
        <v>28627</v>
      </c>
      <c r="D21504" t="s">
        <v>19983</v>
      </c>
      <c r="E21504" s="1">
        <v>41906</v>
      </c>
      <c r="F21504" t="s">
        <v>5441</v>
      </c>
      <c r="G21504" t="s">
        <v>5443</v>
      </c>
      <c r="H21504" t="s">
        <v>219</v>
      </c>
      <c r="I21504" t="s">
        <v>308</v>
      </c>
      <c r="J21504" t="s">
        <v>17594</v>
      </c>
      <c r="K21504">
        <v>571677</v>
      </c>
      <c r="L21504" t="s">
        <v>23</v>
      </c>
      <c r="M21504">
        <v>0</v>
      </c>
      <c r="N21504">
        <v>5</v>
      </c>
      <c r="O21504">
        <v>0</v>
      </c>
      <c r="P21504">
        <v>0</v>
      </c>
      <c r="Q21504">
        <v>0</v>
      </c>
      <c r="S21504" t="str">
        <f t="shared" si="670"/>
        <v>G-PT111298</v>
      </c>
      <c r="T21504" t="str">
        <f t="shared" si="671"/>
        <v>I-Zweit</v>
      </c>
    </row>
    <row r="21505" spans="1:20" x14ac:dyDescent="0.3">
      <c r="A21505" t="s">
        <v>17595</v>
      </c>
      <c r="B21505" t="s">
        <v>15324</v>
      </c>
      <c r="C21505" t="s">
        <v>28628</v>
      </c>
      <c r="D21505" t="s">
        <v>27421</v>
      </c>
      <c r="E21505" s="1">
        <v>42048</v>
      </c>
      <c r="F21505" t="s">
        <v>13427</v>
      </c>
      <c r="G21505" t="s">
        <v>3713</v>
      </c>
      <c r="H21505" t="s">
        <v>386</v>
      </c>
      <c r="I21505" t="s">
        <v>1654</v>
      </c>
      <c r="J21505" t="s">
        <v>17596</v>
      </c>
      <c r="K21505">
        <v>103835</v>
      </c>
      <c r="L21505" t="s">
        <v>23</v>
      </c>
      <c r="M21505">
        <v>103835</v>
      </c>
      <c r="N21505">
        <v>2</v>
      </c>
      <c r="O21505">
        <v>1</v>
      </c>
      <c r="P21505">
        <v>0</v>
      </c>
      <c r="Q21505">
        <v>0</v>
      </c>
      <c r="S21505" t="str">
        <f t="shared" si="670"/>
        <v>G-PT111299</v>
      </c>
      <c r="T21505" t="str">
        <f t="shared" si="671"/>
        <v>I-Cei</v>
      </c>
    </row>
    <row r="21506" spans="1:20" x14ac:dyDescent="0.3">
      <c r="A21506" t="s">
        <v>17595</v>
      </c>
      <c r="B21506" t="s">
        <v>3713</v>
      </c>
      <c r="C21506" t="s">
        <v>28628</v>
      </c>
      <c r="D21506" t="s">
        <v>20904</v>
      </c>
      <c r="E21506" s="1">
        <v>42048</v>
      </c>
      <c r="F21506" t="s">
        <v>13427</v>
      </c>
      <c r="G21506" t="s">
        <v>3713</v>
      </c>
      <c r="H21506" t="s">
        <v>386</v>
      </c>
      <c r="I21506" t="s">
        <v>386</v>
      </c>
      <c r="J21506" t="s">
        <v>17596</v>
      </c>
      <c r="K21506">
        <v>103835</v>
      </c>
      <c r="L21506" t="s">
        <v>23</v>
      </c>
      <c r="M21506">
        <v>103835</v>
      </c>
      <c r="N21506">
        <v>2</v>
      </c>
      <c r="O21506">
        <v>1</v>
      </c>
      <c r="P21506">
        <v>0</v>
      </c>
      <c r="Q21506">
        <v>0</v>
      </c>
      <c r="S21506" t="str">
        <f t="shared" si="670"/>
        <v>G-PT111299</v>
      </c>
      <c r="T21506" t="str">
        <f t="shared" si="671"/>
        <v>I-Shah</v>
      </c>
    </row>
    <row r="21507" spans="1:20" x14ac:dyDescent="0.3">
      <c r="A21507" t="s">
        <v>17597</v>
      </c>
      <c r="B21507" t="s">
        <v>311</v>
      </c>
      <c r="C21507" t="s">
        <v>28629</v>
      </c>
      <c r="D21507" t="s">
        <v>18800</v>
      </c>
      <c r="E21507" s="1">
        <v>41908</v>
      </c>
      <c r="F21507" t="s">
        <v>570</v>
      </c>
      <c r="G21507" t="s">
        <v>116</v>
      </c>
      <c r="H21507" t="s">
        <v>346</v>
      </c>
      <c r="I21507" t="s">
        <v>47</v>
      </c>
      <c r="J21507" t="s">
        <v>17598</v>
      </c>
      <c r="K21507">
        <v>200000</v>
      </c>
      <c r="L21507" t="s">
        <v>23</v>
      </c>
      <c r="M21507">
        <v>0</v>
      </c>
      <c r="N21507">
        <v>3</v>
      </c>
      <c r="O21507">
        <v>0</v>
      </c>
      <c r="P21507">
        <v>0</v>
      </c>
      <c r="Q21507">
        <v>0</v>
      </c>
      <c r="S21507" t="str">
        <f t="shared" ref="S21507:S21570" si="672">CONCATENATE("G-",A21507)</f>
        <v>G-PT111302</v>
      </c>
      <c r="T21507" t="str">
        <f t="shared" ref="T21507:T21570" si="673">CONCATENATE("I-",B21507)</f>
        <v>I-Fang</v>
      </c>
    </row>
    <row r="21508" spans="1:20" x14ac:dyDescent="0.3">
      <c r="A21508" t="s">
        <v>17597</v>
      </c>
      <c r="B21508" t="s">
        <v>509</v>
      </c>
      <c r="C21508" t="s">
        <v>28629</v>
      </c>
      <c r="D21508" t="s">
        <v>18925</v>
      </c>
      <c r="E21508" s="1">
        <v>41908</v>
      </c>
      <c r="F21508" t="s">
        <v>570</v>
      </c>
      <c r="G21508" t="s">
        <v>116</v>
      </c>
      <c r="H21508" t="s">
        <v>346</v>
      </c>
      <c r="I21508" t="s">
        <v>510</v>
      </c>
      <c r="J21508" t="s">
        <v>17598</v>
      </c>
      <c r="K21508">
        <v>200000</v>
      </c>
      <c r="L21508" t="s">
        <v>23</v>
      </c>
      <c r="M21508">
        <v>0</v>
      </c>
      <c r="N21508">
        <v>3</v>
      </c>
      <c r="O21508">
        <v>0</v>
      </c>
      <c r="P21508">
        <v>0</v>
      </c>
      <c r="Q21508">
        <v>0</v>
      </c>
      <c r="S21508" t="str">
        <f t="shared" si="672"/>
        <v>G-PT111302</v>
      </c>
      <c r="T21508" t="str">
        <f t="shared" si="673"/>
        <v>I-Strauss</v>
      </c>
    </row>
    <row r="21509" spans="1:20" x14ac:dyDescent="0.3">
      <c r="A21509" t="s">
        <v>17597</v>
      </c>
      <c r="B21509" t="s">
        <v>116</v>
      </c>
      <c r="C21509" t="s">
        <v>28629</v>
      </c>
      <c r="D21509" t="s">
        <v>18686</v>
      </c>
      <c r="E21509" s="1">
        <v>41908</v>
      </c>
      <c r="F21509" t="s">
        <v>570</v>
      </c>
      <c r="G21509" t="s">
        <v>116</v>
      </c>
      <c r="H21509" t="s">
        <v>346</v>
      </c>
      <c r="I21509" t="s">
        <v>346</v>
      </c>
      <c r="J21509" t="s">
        <v>17598</v>
      </c>
      <c r="K21509">
        <v>200000</v>
      </c>
      <c r="L21509" t="s">
        <v>23</v>
      </c>
      <c r="M21509">
        <v>0</v>
      </c>
      <c r="N21509">
        <v>3</v>
      </c>
      <c r="O21509">
        <v>0</v>
      </c>
      <c r="P21509">
        <v>0</v>
      </c>
      <c r="Q21509">
        <v>0</v>
      </c>
      <c r="S21509" t="str">
        <f t="shared" si="672"/>
        <v>G-PT111302</v>
      </c>
      <c r="T21509" t="str">
        <f t="shared" si="673"/>
        <v>I-Zhang</v>
      </c>
    </row>
    <row r="21510" spans="1:20" x14ac:dyDescent="0.3">
      <c r="A21510" t="s">
        <v>17599</v>
      </c>
      <c r="B21510" t="s">
        <v>2391</v>
      </c>
      <c r="C21510" t="s">
        <v>28630</v>
      </c>
      <c r="D21510" t="s">
        <v>20102</v>
      </c>
      <c r="E21510" s="1">
        <v>41914</v>
      </c>
      <c r="F21510" t="s">
        <v>4244</v>
      </c>
      <c r="G21510" t="s">
        <v>2391</v>
      </c>
      <c r="H21510" t="s">
        <v>386</v>
      </c>
      <c r="I21510" t="s">
        <v>386</v>
      </c>
      <c r="J21510" t="s">
        <v>17600</v>
      </c>
      <c r="K21510">
        <v>248256</v>
      </c>
      <c r="L21510" t="s">
        <v>23</v>
      </c>
      <c r="M21510">
        <v>248256</v>
      </c>
      <c r="N21510">
        <v>4</v>
      </c>
      <c r="O21510">
        <v>1</v>
      </c>
      <c r="P21510">
        <v>0</v>
      </c>
      <c r="Q21510">
        <v>0</v>
      </c>
      <c r="S21510" t="str">
        <f t="shared" si="672"/>
        <v>G-PT111303</v>
      </c>
      <c r="T21510" t="str">
        <f t="shared" si="673"/>
        <v>I-Abbate</v>
      </c>
    </row>
    <row r="21511" spans="1:20" x14ac:dyDescent="0.3">
      <c r="A21511" t="s">
        <v>17599</v>
      </c>
      <c r="B21511" t="s">
        <v>4006</v>
      </c>
      <c r="C21511" t="s">
        <v>28630</v>
      </c>
      <c r="D21511" t="s">
        <v>21055</v>
      </c>
      <c r="E21511" s="1">
        <v>41914</v>
      </c>
      <c r="F21511" t="s">
        <v>4244</v>
      </c>
      <c r="G21511" t="s">
        <v>2391</v>
      </c>
      <c r="H21511" t="s">
        <v>386</v>
      </c>
      <c r="I21511" t="s">
        <v>676</v>
      </c>
      <c r="J21511" t="s">
        <v>17600</v>
      </c>
      <c r="K21511">
        <v>248256</v>
      </c>
      <c r="L21511" t="s">
        <v>23</v>
      </c>
      <c r="M21511">
        <v>248256</v>
      </c>
      <c r="N21511">
        <v>4</v>
      </c>
      <c r="O21511">
        <v>1</v>
      </c>
      <c r="P21511">
        <v>0</v>
      </c>
      <c r="Q21511">
        <v>0</v>
      </c>
      <c r="S21511" t="str">
        <f t="shared" si="672"/>
        <v>G-PT111303</v>
      </c>
      <c r="T21511" t="str">
        <f t="shared" si="673"/>
        <v>I-Mezzaroma</v>
      </c>
    </row>
    <row r="21512" spans="1:20" x14ac:dyDescent="0.3">
      <c r="A21512" t="s">
        <v>17599</v>
      </c>
      <c r="B21512" t="s">
        <v>1068</v>
      </c>
      <c r="C21512" t="s">
        <v>28630</v>
      </c>
      <c r="D21512" t="s">
        <v>19267</v>
      </c>
      <c r="E21512" s="1">
        <v>41914</v>
      </c>
      <c r="F21512" t="s">
        <v>4244</v>
      </c>
      <c r="G21512" t="s">
        <v>2391</v>
      </c>
      <c r="H21512" t="s">
        <v>386</v>
      </c>
      <c r="I21512" t="s">
        <v>386</v>
      </c>
      <c r="J21512" t="s">
        <v>17600</v>
      </c>
      <c r="K21512">
        <v>248256</v>
      </c>
      <c r="L21512" t="s">
        <v>23</v>
      </c>
      <c r="M21512">
        <v>248256</v>
      </c>
      <c r="N21512">
        <v>4</v>
      </c>
      <c r="O21512">
        <v>1</v>
      </c>
      <c r="P21512">
        <v>0</v>
      </c>
      <c r="Q21512">
        <v>0</v>
      </c>
      <c r="S21512" t="str">
        <f t="shared" si="672"/>
        <v>G-PT111303</v>
      </c>
      <c r="T21512" t="str">
        <f t="shared" si="673"/>
        <v>I-Salloum</v>
      </c>
    </row>
    <row r="21513" spans="1:20" x14ac:dyDescent="0.3">
      <c r="A21513" t="s">
        <v>17599</v>
      </c>
      <c r="B21513" t="s">
        <v>3721</v>
      </c>
      <c r="C21513" t="s">
        <v>28630</v>
      </c>
      <c r="D21513" t="s">
        <v>20905</v>
      </c>
      <c r="E21513" s="1">
        <v>41914</v>
      </c>
      <c r="F21513" t="s">
        <v>4244</v>
      </c>
      <c r="G21513" t="s">
        <v>2391</v>
      </c>
      <c r="H21513" t="s">
        <v>386</v>
      </c>
      <c r="I21513" t="s">
        <v>676</v>
      </c>
      <c r="J21513" t="s">
        <v>17600</v>
      </c>
      <c r="K21513">
        <v>248256</v>
      </c>
      <c r="L21513" t="s">
        <v>23</v>
      </c>
      <c r="M21513">
        <v>248256</v>
      </c>
      <c r="N21513">
        <v>4</v>
      </c>
      <c r="O21513">
        <v>1</v>
      </c>
      <c r="P21513">
        <v>0</v>
      </c>
      <c r="Q21513">
        <v>0</v>
      </c>
      <c r="S21513" t="str">
        <f t="shared" si="672"/>
        <v>G-PT111303</v>
      </c>
      <c r="T21513" t="str">
        <f t="shared" si="673"/>
        <v>I-Van Tassell</v>
      </c>
    </row>
    <row r="21514" spans="1:20" x14ac:dyDescent="0.3">
      <c r="A21514" t="s">
        <v>17602</v>
      </c>
      <c r="B21514" t="s">
        <v>6009</v>
      </c>
      <c r="C21514" t="s">
        <v>28631</v>
      </c>
      <c r="D21514" t="s">
        <v>22286</v>
      </c>
      <c r="E21514" s="1">
        <v>41915</v>
      </c>
      <c r="F21514" t="s">
        <v>17601</v>
      </c>
      <c r="G21514" t="s">
        <v>6009</v>
      </c>
      <c r="H21514" t="s">
        <v>146</v>
      </c>
      <c r="I21514" t="s">
        <v>146</v>
      </c>
      <c r="J21514" t="s">
        <v>17603</v>
      </c>
      <c r="K21514">
        <v>43878</v>
      </c>
      <c r="L21514" t="s">
        <v>23</v>
      </c>
      <c r="M21514">
        <v>0</v>
      </c>
      <c r="N21514">
        <v>1</v>
      </c>
      <c r="O21514">
        <v>0</v>
      </c>
      <c r="P21514">
        <v>0</v>
      </c>
      <c r="Q21514">
        <v>0</v>
      </c>
      <c r="S21514" t="str">
        <f t="shared" si="672"/>
        <v>G-PT111306</v>
      </c>
      <c r="T21514" t="str">
        <f t="shared" si="673"/>
        <v>I-Tu</v>
      </c>
    </row>
    <row r="21515" spans="1:20" x14ac:dyDescent="0.3">
      <c r="A21515" t="s">
        <v>17604</v>
      </c>
      <c r="B21515" t="s">
        <v>1062</v>
      </c>
      <c r="C21515" t="s">
        <v>28632</v>
      </c>
      <c r="D21515" t="s">
        <v>19263</v>
      </c>
      <c r="E21515" s="1">
        <v>42038</v>
      </c>
      <c r="F21515" t="s">
        <v>1060</v>
      </c>
      <c r="G21515" t="s">
        <v>1062</v>
      </c>
      <c r="H21515" t="s">
        <v>64</v>
      </c>
      <c r="I21515" t="s">
        <v>64</v>
      </c>
      <c r="J21515" t="s">
        <v>6070</v>
      </c>
      <c r="K21515">
        <v>233000</v>
      </c>
      <c r="L21515" t="s">
        <v>23</v>
      </c>
      <c r="M21515">
        <v>0</v>
      </c>
      <c r="N21515">
        <v>1</v>
      </c>
      <c r="O21515">
        <v>0</v>
      </c>
      <c r="P21515">
        <v>0</v>
      </c>
      <c r="Q21515">
        <v>0</v>
      </c>
      <c r="S21515" t="str">
        <f t="shared" si="672"/>
        <v>G-PT111310</v>
      </c>
      <c r="T21515" t="str">
        <f t="shared" si="673"/>
        <v>I-Gewirtz</v>
      </c>
    </row>
    <row r="21516" spans="1:20" x14ac:dyDescent="0.3">
      <c r="A21516" t="s">
        <v>17605</v>
      </c>
      <c r="B21516" t="s">
        <v>1969</v>
      </c>
      <c r="C21516" t="s">
        <v>28633</v>
      </c>
      <c r="D21516" t="s">
        <v>19831</v>
      </c>
      <c r="E21516" s="1">
        <v>41913</v>
      </c>
      <c r="F21516" t="s">
        <v>965</v>
      </c>
      <c r="G21516" t="s">
        <v>222</v>
      </c>
      <c r="H21516" t="s">
        <v>219</v>
      </c>
      <c r="I21516" t="s">
        <v>219</v>
      </c>
      <c r="J21516" t="s">
        <v>17606</v>
      </c>
      <c r="K21516">
        <v>197716</v>
      </c>
      <c r="L21516" t="s">
        <v>23</v>
      </c>
      <c r="M21516">
        <v>0</v>
      </c>
      <c r="N21516">
        <v>5</v>
      </c>
      <c r="O21516">
        <v>0</v>
      </c>
      <c r="P21516">
        <v>0</v>
      </c>
      <c r="Q21516">
        <v>0</v>
      </c>
      <c r="S21516" t="str">
        <f t="shared" si="672"/>
        <v>G-PT111313</v>
      </c>
      <c r="T21516" t="str">
        <f t="shared" si="673"/>
        <v>I-Aboutanos</v>
      </c>
    </row>
    <row r="21517" spans="1:20" x14ac:dyDescent="0.3">
      <c r="A21517" t="s">
        <v>17605</v>
      </c>
      <c r="B21517" t="s">
        <v>6175</v>
      </c>
      <c r="C21517" t="s">
        <v>28633</v>
      </c>
      <c r="D21517" t="s">
        <v>22377</v>
      </c>
      <c r="E21517" s="1">
        <v>41913</v>
      </c>
      <c r="F21517" t="s">
        <v>965</v>
      </c>
      <c r="G21517" t="s">
        <v>222</v>
      </c>
      <c r="H21517" t="s">
        <v>219</v>
      </c>
      <c r="I21517" t="s">
        <v>219</v>
      </c>
      <c r="J21517" t="s">
        <v>17606</v>
      </c>
      <c r="K21517">
        <v>197716</v>
      </c>
      <c r="L21517" t="s">
        <v>23</v>
      </c>
      <c r="M21517">
        <v>0</v>
      </c>
      <c r="N21517">
        <v>5</v>
      </c>
      <c r="O21517">
        <v>0</v>
      </c>
      <c r="P21517">
        <v>0</v>
      </c>
      <c r="Q21517">
        <v>0</v>
      </c>
      <c r="S21517" t="str">
        <f t="shared" si="672"/>
        <v>G-PT111313</v>
      </c>
      <c r="T21517" t="str">
        <f t="shared" si="673"/>
        <v>I-Blocher</v>
      </c>
    </row>
    <row r="21518" spans="1:20" x14ac:dyDescent="0.3">
      <c r="A21518" t="s">
        <v>17605</v>
      </c>
      <c r="B21518" t="s">
        <v>969</v>
      </c>
      <c r="C21518" t="s">
        <v>28633</v>
      </c>
      <c r="D21518" t="s">
        <v>19201</v>
      </c>
      <c r="E21518" s="1">
        <v>41913</v>
      </c>
      <c r="F21518" t="s">
        <v>965</v>
      </c>
      <c r="G21518" t="s">
        <v>222</v>
      </c>
      <c r="H21518" t="s">
        <v>219</v>
      </c>
      <c r="I21518" t="s">
        <v>219</v>
      </c>
      <c r="J21518" t="s">
        <v>17606</v>
      </c>
      <c r="K21518">
        <v>197716</v>
      </c>
      <c r="L21518" t="s">
        <v>23</v>
      </c>
      <c r="M21518">
        <v>0</v>
      </c>
      <c r="N21518">
        <v>5</v>
      </c>
      <c r="O21518">
        <v>0</v>
      </c>
      <c r="P21518">
        <v>0</v>
      </c>
      <c r="Q21518">
        <v>0</v>
      </c>
      <c r="S21518" t="str">
        <f t="shared" si="672"/>
        <v>G-PT111313</v>
      </c>
      <c r="T21518" t="str">
        <f t="shared" si="673"/>
        <v>I-Lindell</v>
      </c>
    </row>
    <row r="21519" spans="1:20" x14ac:dyDescent="0.3">
      <c r="A21519" t="s">
        <v>17605</v>
      </c>
      <c r="B21519" t="s">
        <v>222</v>
      </c>
      <c r="C21519" t="s">
        <v>28633</v>
      </c>
      <c r="D21519" t="s">
        <v>18752</v>
      </c>
      <c r="E21519" s="1">
        <v>41913</v>
      </c>
      <c r="F21519" t="s">
        <v>965</v>
      </c>
      <c r="G21519" t="s">
        <v>222</v>
      </c>
      <c r="H21519" t="s">
        <v>219</v>
      </c>
      <c r="I21519" t="s">
        <v>219</v>
      </c>
      <c r="J21519" t="s">
        <v>17606</v>
      </c>
      <c r="K21519">
        <v>197716</v>
      </c>
      <c r="L21519" t="s">
        <v>23</v>
      </c>
      <c r="M21519">
        <v>0</v>
      </c>
      <c r="N21519">
        <v>5</v>
      </c>
      <c r="O21519">
        <v>0</v>
      </c>
      <c r="P21519">
        <v>0</v>
      </c>
      <c r="Q21519">
        <v>0</v>
      </c>
      <c r="S21519" t="str">
        <f t="shared" si="672"/>
        <v>G-PT111313</v>
      </c>
      <c r="T21519" t="str">
        <f t="shared" si="673"/>
        <v>I-Mangino</v>
      </c>
    </row>
    <row r="21520" spans="1:20" x14ac:dyDescent="0.3">
      <c r="A21520" t="s">
        <v>17605</v>
      </c>
      <c r="B21520" t="s">
        <v>2077</v>
      </c>
      <c r="C21520" t="s">
        <v>28633</v>
      </c>
      <c r="D21520" t="s">
        <v>19907</v>
      </c>
      <c r="E21520" s="1">
        <v>41913</v>
      </c>
      <c r="F21520" t="s">
        <v>965</v>
      </c>
      <c r="G21520" t="s">
        <v>222</v>
      </c>
      <c r="H21520" t="s">
        <v>219</v>
      </c>
      <c r="I21520" t="s">
        <v>992</v>
      </c>
      <c r="J21520" t="s">
        <v>17606</v>
      </c>
      <c r="K21520">
        <v>197716</v>
      </c>
      <c r="L21520" t="s">
        <v>23</v>
      </c>
      <c r="M21520">
        <v>0</v>
      </c>
      <c r="N21520">
        <v>5</v>
      </c>
      <c r="O21520">
        <v>0</v>
      </c>
      <c r="P21520">
        <v>0</v>
      </c>
      <c r="Q21520">
        <v>0</v>
      </c>
      <c r="S21520" t="str">
        <f t="shared" si="672"/>
        <v>G-PT111313</v>
      </c>
      <c r="T21520" t="str">
        <f t="shared" si="673"/>
        <v>I-Reichstetter</v>
      </c>
    </row>
    <row r="21521" spans="1:20" x14ac:dyDescent="0.3">
      <c r="A21521" t="s">
        <v>17607</v>
      </c>
      <c r="B21521" t="s">
        <v>11335</v>
      </c>
      <c r="C21521" t="s">
        <v>28634</v>
      </c>
      <c r="D21521" t="s">
        <v>25236</v>
      </c>
      <c r="E21521" s="1">
        <v>41913</v>
      </c>
      <c r="F21521" t="s">
        <v>12376</v>
      </c>
      <c r="G21521" t="s">
        <v>11335</v>
      </c>
      <c r="H21521" t="s">
        <v>19</v>
      </c>
      <c r="I21521" t="s">
        <v>19</v>
      </c>
      <c r="J21521" t="s">
        <v>17608</v>
      </c>
      <c r="K21521">
        <v>201830</v>
      </c>
      <c r="L21521" t="s">
        <v>23</v>
      </c>
      <c r="M21521">
        <v>201830</v>
      </c>
      <c r="N21521">
        <v>2</v>
      </c>
      <c r="O21521">
        <v>1</v>
      </c>
      <c r="P21521">
        <v>0</v>
      </c>
      <c r="Q21521">
        <v>0</v>
      </c>
      <c r="S21521" t="str">
        <f t="shared" si="672"/>
        <v>G-PT111314</v>
      </c>
      <c r="T21521" t="str">
        <f t="shared" si="673"/>
        <v>I-Rubin</v>
      </c>
    </row>
    <row r="21522" spans="1:20" x14ac:dyDescent="0.3">
      <c r="A21522" t="s">
        <v>17607</v>
      </c>
      <c r="B21522" t="s">
        <v>17609</v>
      </c>
      <c r="C21522" t="s">
        <v>28634</v>
      </c>
      <c r="D21522" t="s">
        <v>28635</v>
      </c>
      <c r="E21522" s="1">
        <v>41913</v>
      </c>
      <c r="F21522" t="s">
        <v>12376</v>
      </c>
      <c r="G21522" t="s">
        <v>11335</v>
      </c>
      <c r="H21522" t="s">
        <v>19</v>
      </c>
      <c r="I21522" t="s">
        <v>19</v>
      </c>
      <c r="J21522" t="s">
        <v>17608</v>
      </c>
      <c r="K21522">
        <v>201830</v>
      </c>
      <c r="L21522" t="s">
        <v>23</v>
      </c>
      <c r="M21522">
        <v>201830</v>
      </c>
      <c r="N21522">
        <v>2</v>
      </c>
      <c r="O21522">
        <v>1</v>
      </c>
      <c r="P21522">
        <v>0</v>
      </c>
      <c r="Q21522">
        <v>0</v>
      </c>
      <c r="S21522" t="str">
        <f t="shared" si="672"/>
        <v>G-PT111314</v>
      </c>
      <c r="T21522" t="str">
        <f t="shared" si="673"/>
        <v>I-Shuichi Kawano</v>
      </c>
    </row>
    <row r="21523" spans="1:20" x14ac:dyDescent="0.3">
      <c r="A21523" t="s">
        <v>17610</v>
      </c>
      <c r="B21523" t="s">
        <v>2391</v>
      </c>
      <c r="C21523" t="s">
        <v>28636</v>
      </c>
      <c r="D21523" t="s">
        <v>20102</v>
      </c>
      <c r="E21523" s="1">
        <v>41926</v>
      </c>
      <c r="F21523" t="s">
        <v>4244</v>
      </c>
      <c r="G21523" t="s">
        <v>2391</v>
      </c>
      <c r="H21523" t="s">
        <v>386</v>
      </c>
      <c r="I21523" t="s">
        <v>386</v>
      </c>
      <c r="J21523" t="s">
        <v>17611</v>
      </c>
      <c r="K21523">
        <v>282976</v>
      </c>
      <c r="L21523" t="s">
        <v>23</v>
      </c>
      <c r="M21523">
        <v>0</v>
      </c>
      <c r="N21523">
        <v>5</v>
      </c>
      <c r="O21523">
        <v>0</v>
      </c>
      <c r="P21523">
        <v>0</v>
      </c>
      <c r="Q21523">
        <v>0</v>
      </c>
      <c r="S21523" t="str">
        <f t="shared" si="672"/>
        <v>G-PT111315</v>
      </c>
      <c r="T21523" t="str">
        <f t="shared" si="673"/>
        <v>I-Abbate</v>
      </c>
    </row>
    <row r="21524" spans="1:20" x14ac:dyDescent="0.3">
      <c r="A21524" t="s">
        <v>17610</v>
      </c>
      <c r="B21524" t="s">
        <v>5016</v>
      </c>
      <c r="C21524" t="s">
        <v>28636</v>
      </c>
      <c r="D21524" t="s">
        <v>21667</v>
      </c>
      <c r="E21524" s="1">
        <v>41926</v>
      </c>
      <c r="F21524" t="s">
        <v>4244</v>
      </c>
      <c r="G21524" t="s">
        <v>2391</v>
      </c>
      <c r="H21524" t="s">
        <v>386</v>
      </c>
      <c r="I21524" t="s">
        <v>146</v>
      </c>
      <c r="J21524" t="s">
        <v>17611</v>
      </c>
      <c r="K21524">
        <v>282976</v>
      </c>
      <c r="L21524" t="s">
        <v>23</v>
      </c>
      <c r="M21524">
        <v>0</v>
      </c>
      <c r="N21524">
        <v>5</v>
      </c>
      <c r="O21524">
        <v>0</v>
      </c>
      <c r="P21524">
        <v>0</v>
      </c>
      <c r="Q21524">
        <v>0</v>
      </c>
      <c r="S21524" t="str">
        <f t="shared" si="672"/>
        <v>G-PT111315</v>
      </c>
      <c r="T21524" t="str">
        <f t="shared" si="673"/>
        <v>I-Cooke</v>
      </c>
    </row>
    <row r="21525" spans="1:20" x14ac:dyDescent="0.3">
      <c r="A21525" t="s">
        <v>17610</v>
      </c>
      <c r="B21525" t="s">
        <v>16535</v>
      </c>
      <c r="C21525" t="s">
        <v>28636</v>
      </c>
      <c r="D21525" t="s">
        <v>28074</v>
      </c>
      <c r="E21525" s="1">
        <v>41926</v>
      </c>
      <c r="F21525" t="s">
        <v>4244</v>
      </c>
      <c r="G21525" t="s">
        <v>2391</v>
      </c>
      <c r="H21525" t="s">
        <v>386</v>
      </c>
      <c r="I21525" t="s">
        <v>146</v>
      </c>
      <c r="J21525" t="s">
        <v>17611</v>
      </c>
      <c r="K21525">
        <v>282976</v>
      </c>
      <c r="L21525" t="s">
        <v>23</v>
      </c>
      <c r="M21525">
        <v>0</v>
      </c>
      <c r="N21525">
        <v>5</v>
      </c>
      <c r="O21525">
        <v>0</v>
      </c>
      <c r="P21525">
        <v>0</v>
      </c>
      <c r="Q21525">
        <v>0</v>
      </c>
      <c r="S21525" t="str">
        <f t="shared" si="672"/>
        <v>G-PT111315</v>
      </c>
      <c r="T21525" t="str">
        <f t="shared" si="673"/>
        <v>I-Gertz</v>
      </c>
    </row>
    <row r="21526" spans="1:20" x14ac:dyDescent="0.3">
      <c r="A21526" t="s">
        <v>17610</v>
      </c>
      <c r="B21526" t="s">
        <v>3721</v>
      </c>
      <c r="C21526" t="s">
        <v>28636</v>
      </c>
      <c r="D21526" t="s">
        <v>20905</v>
      </c>
      <c r="E21526" s="1">
        <v>41926</v>
      </c>
      <c r="F21526" t="s">
        <v>4244</v>
      </c>
      <c r="G21526" t="s">
        <v>2391</v>
      </c>
      <c r="H21526" t="s">
        <v>386</v>
      </c>
      <c r="I21526" t="s">
        <v>676</v>
      </c>
      <c r="J21526" t="s">
        <v>17611</v>
      </c>
      <c r="K21526">
        <v>282976</v>
      </c>
      <c r="L21526" t="s">
        <v>23</v>
      </c>
      <c r="M21526">
        <v>0</v>
      </c>
      <c r="N21526">
        <v>5</v>
      </c>
      <c r="O21526">
        <v>0</v>
      </c>
      <c r="P21526">
        <v>0</v>
      </c>
      <c r="Q21526">
        <v>0</v>
      </c>
      <c r="S21526" t="str">
        <f t="shared" si="672"/>
        <v>G-PT111315</v>
      </c>
      <c r="T21526" t="str">
        <f t="shared" si="673"/>
        <v>I-Van Tassell</v>
      </c>
    </row>
    <row r="21527" spans="1:20" x14ac:dyDescent="0.3">
      <c r="A21527" t="s">
        <v>17610</v>
      </c>
      <c r="B21527" t="s">
        <v>2520</v>
      </c>
      <c r="C21527" t="s">
        <v>28636</v>
      </c>
      <c r="D21527" t="s">
        <v>20178</v>
      </c>
      <c r="E21527" s="1">
        <v>41926</v>
      </c>
      <c r="F21527" t="s">
        <v>4244</v>
      </c>
      <c r="G21527" t="s">
        <v>2391</v>
      </c>
      <c r="H21527" t="s">
        <v>386</v>
      </c>
      <c r="I21527" t="s">
        <v>386</v>
      </c>
      <c r="J21527" t="s">
        <v>17611</v>
      </c>
      <c r="K21527">
        <v>282976</v>
      </c>
      <c r="L21527" t="s">
        <v>23</v>
      </c>
      <c r="M21527">
        <v>0</v>
      </c>
      <c r="N21527">
        <v>5</v>
      </c>
      <c r="O21527">
        <v>0</v>
      </c>
      <c r="P21527">
        <v>0</v>
      </c>
      <c r="Q21527">
        <v>0</v>
      </c>
      <c r="S21527" t="str">
        <f t="shared" si="672"/>
        <v>G-PT111315</v>
      </c>
      <c r="T21527" t="str">
        <f t="shared" si="673"/>
        <v>I-Vetrovec</v>
      </c>
    </row>
    <row r="21528" spans="1:20" x14ac:dyDescent="0.3">
      <c r="A21528" t="s">
        <v>17612</v>
      </c>
      <c r="B21528" t="s">
        <v>3904</v>
      </c>
      <c r="C21528" t="s">
        <v>28637</v>
      </c>
      <c r="D21528" t="s">
        <v>20992</v>
      </c>
      <c r="E21528" s="1">
        <v>41922</v>
      </c>
      <c r="F21528" t="s">
        <v>4696</v>
      </c>
      <c r="G21528" t="s">
        <v>257</v>
      </c>
      <c r="H21528" t="s">
        <v>247</v>
      </c>
      <c r="I21528" t="s">
        <v>247</v>
      </c>
      <c r="J21528" t="s">
        <v>17613</v>
      </c>
      <c r="K21528">
        <v>500000</v>
      </c>
      <c r="L21528" t="s">
        <v>23</v>
      </c>
      <c r="M21528">
        <v>500000</v>
      </c>
      <c r="N21528">
        <v>7</v>
      </c>
      <c r="O21528">
        <v>1</v>
      </c>
      <c r="P21528">
        <v>0</v>
      </c>
      <c r="Q21528">
        <v>0</v>
      </c>
      <c r="S21528" t="str">
        <f t="shared" si="672"/>
        <v>G-PT111317</v>
      </c>
      <c r="T21528" t="str">
        <f t="shared" si="673"/>
        <v>I-Chapman</v>
      </c>
    </row>
    <row r="21529" spans="1:20" x14ac:dyDescent="0.3">
      <c r="A21529" t="s">
        <v>17612</v>
      </c>
      <c r="B21529" t="s">
        <v>2617</v>
      </c>
      <c r="C21529" t="s">
        <v>28637</v>
      </c>
      <c r="D21529" t="s">
        <v>20235</v>
      </c>
      <c r="E21529" s="1">
        <v>41922</v>
      </c>
      <c r="F21529" t="s">
        <v>4696</v>
      </c>
      <c r="G21529" t="s">
        <v>257</v>
      </c>
      <c r="H21529" t="s">
        <v>247</v>
      </c>
      <c r="I21529" t="s">
        <v>247</v>
      </c>
      <c r="J21529" t="s">
        <v>17613</v>
      </c>
      <c r="K21529">
        <v>500000</v>
      </c>
      <c r="L21529" t="s">
        <v>23</v>
      </c>
      <c r="M21529">
        <v>500000</v>
      </c>
      <c r="N21529">
        <v>7</v>
      </c>
      <c r="O21529">
        <v>1</v>
      </c>
      <c r="P21529">
        <v>0</v>
      </c>
      <c r="Q21529">
        <v>0</v>
      </c>
      <c r="S21529" t="str">
        <f t="shared" si="672"/>
        <v>G-PT111317</v>
      </c>
      <c r="T21529" t="str">
        <f t="shared" si="673"/>
        <v>I-Cohen</v>
      </c>
    </row>
    <row r="21530" spans="1:20" x14ac:dyDescent="0.3">
      <c r="A21530" t="s">
        <v>17612</v>
      </c>
      <c r="B21530" t="s">
        <v>4699</v>
      </c>
      <c r="C21530" t="s">
        <v>28637</v>
      </c>
      <c r="D21530" t="s">
        <v>21479</v>
      </c>
      <c r="E21530" s="1">
        <v>41922</v>
      </c>
      <c r="F21530" t="s">
        <v>4696</v>
      </c>
      <c r="G21530" t="s">
        <v>257</v>
      </c>
      <c r="H21530" t="s">
        <v>247</v>
      </c>
      <c r="I21530" t="s">
        <v>247</v>
      </c>
      <c r="J21530" t="s">
        <v>17613</v>
      </c>
      <c r="K21530">
        <v>500000</v>
      </c>
      <c r="L21530" t="s">
        <v>23</v>
      </c>
      <c r="M21530">
        <v>500000</v>
      </c>
      <c r="N21530">
        <v>7</v>
      </c>
      <c r="O21530">
        <v>1</v>
      </c>
      <c r="P21530">
        <v>0</v>
      </c>
      <c r="Q21530">
        <v>0</v>
      </c>
      <c r="S21530" t="str">
        <f t="shared" si="672"/>
        <v>G-PT111317</v>
      </c>
      <c r="T21530" t="str">
        <f t="shared" si="673"/>
        <v>I-Haley</v>
      </c>
    </row>
    <row r="21531" spans="1:20" x14ac:dyDescent="0.3">
      <c r="A21531" t="s">
        <v>17612</v>
      </c>
      <c r="B21531" t="s">
        <v>17615</v>
      </c>
      <c r="C21531" t="s">
        <v>28637</v>
      </c>
      <c r="D21531" t="s">
        <v>28638</v>
      </c>
      <c r="E21531" s="1">
        <v>41922</v>
      </c>
      <c r="F21531" t="s">
        <v>4696</v>
      </c>
      <c r="G21531" t="s">
        <v>257</v>
      </c>
      <c r="H21531" t="s">
        <v>247</v>
      </c>
      <c r="I21531" t="s">
        <v>17616</v>
      </c>
      <c r="J21531" t="s">
        <v>17613</v>
      </c>
      <c r="K21531">
        <v>500000</v>
      </c>
      <c r="L21531" t="s">
        <v>23</v>
      </c>
      <c r="M21531">
        <v>500000</v>
      </c>
      <c r="N21531">
        <v>7</v>
      </c>
      <c r="O21531">
        <v>1</v>
      </c>
      <c r="P21531">
        <v>0</v>
      </c>
      <c r="Q21531">
        <v>0</v>
      </c>
      <c r="S21531" t="str">
        <f t="shared" si="672"/>
        <v>G-PT111317</v>
      </c>
      <c r="T21531" t="str">
        <f t="shared" si="673"/>
        <v>I-Macchione</v>
      </c>
    </row>
    <row r="21532" spans="1:20" x14ac:dyDescent="0.3">
      <c r="A21532" t="s">
        <v>17612</v>
      </c>
      <c r="B21532" t="s">
        <v>210</v>
      </c>
      <c r="C21532" t="s">
        <v>28637</v>
      </c>
      <c r="D21532" t="s">
        <v>28639</v>
      </c>
      <c r="E21532" s="1">
        <v>41922</v>
      </c>
      <c r="F21532" t="s">
        <v>4696</v>
      </c>
      <c r="G21532" t="s">
        <v>257</v>
      </c>
      <c r="H21532" t="s">
        <v>247</v>
      </c>
      <c r="I21532" t="s">
        <v>17614</v>
      </c>
      <c r="J21532" t="s">
        <v>17613</v>
      </c>
      <c r="K21532">
        <v>500000</v>
      </c>
      <c r="L21532" t="s">
        <v>23</v>
      </c>
      <c r="M21532">
        <v>500000</v>
      </c>
      <c r="N21532">
        <v>7</v>
      </c>
      <c r="O21532">
        <v>1</v>
      </c>
      <c r="P21532">
        <v>0</v>
      </c>
      <c r="Q21532">
        <v>0</v>
      </c>
      <c r="S21532" t="str">
        <f t="shared" si="672"/>
        <v>G-PT111317</v>
      </c>
      <c r="T21532" t="str">
        <f t="shared" si="673"/>
        <v>I-Patrick</v>
      </c>
    </row>
    <row r="21533" spans="1:20" x14ac:dyDescent="0.3">
      <c r="A21533" t="s">
        <v>17612</v>
      </c>
      <c r="B21533" t="s">
        <v>257</v>
      </c>
      <c r="C21533" t="s">
        <v>28637</v>
      </c>
      <c r="D21533" t="s">
        <v>18778</v>
      </c>
      <c r="E21533" s="1">
        <v>41922</v>
      </c>
      <c r="F21533" t="s">
        <v>4696</v>
      </c>
      <c r="G21533" t="s">
        <v>257</v>
      </c>
      <c r="H21533" t="s">
        <v>247</v>
      </c>
      <c r="I21533" t="s">
        <v>247</v>
      </c>
      <c r="J21533" t="s">
        <v>17613</v>
      </c>
      <c r="K21533">
        <v>500000</v>
      </c>
      <c r="L21533" t="s">
        <v>23</v>
      </c>
      <c r="M21533">
        <v>500000</v>
      </c>
      <c r="N21533">
        <v>7</v>
      </c>
      <c r="O21533">
        <v>1</v>
      </c>
      <c r="P21533">
        <v>0</v>
      </c>
      <c r="Q21533">
        <v>0</v>
      </c>
      <c r="S21533" t="str">
        <f t="shared" si="672"/>
        <v>G-PT111317</v>
      </c>
      <c r="T21533" t="str">
        <f t="shared" si="673"/>
        <v>I-Woolf</v>
      </c>
    </row>
    <row r="21534" spans="1:20" x14ac:dyDescent="0.3">
      <c r="A21534" t="s">
        <v>17612</v>
      </c>
      <c r="B21534" t="s">
        <v>2427</v>
      </c>
      <c r="C21534" t="s">
        <v>28637</v>
      </c>
      <c r="D21534" t="s">
        <v>20128</v>
      </c>
      <c r="E21534" s="1">
        <v>41922</v>
      </c>
      <c r="F21534" t="s">
        <v>4696</v>
      </c>
      <c r="G21534" t="s">
        <v>257</v>
      </c>
      <c r="H21534" t="s">
        <v>247</v>
      </c>
      <c r="I21534" t="s">
        <v>247</v>
      </c>
      <c r="J21534" t="s">
        <v>17613</v>
      </c>
      <c r="K21534">
        <v>500000</v>
      </c>
      <c r="L21534" t="s">
        <v>23</v>
      </c>
      <c r="M21534">
        <v>500000</v>
      </c>
      <c r="N21534">
        <v>7</v>
      </c>
      <c r="O21534">
        <v>1</v>
      </c>
      <c r="P21534">
        <v>0</v>
      </c>
      <c r="Q21534">
        <v>0</v>
      </c>
      <c r="S21534" t="str">
        <f t="shared" si="672"/>
        <v>G-PT111317</v>
      </c>
      <c r="T21534" t="str">
        <f t="shared" si="673"/>
        <v>I-Zimmerman</v>
      </c>
    </row>
    <row r="21535" spans="1:20" x14ac:dyDescent="0.3">
      <c r="A21535" t="s">
        <v>17617</v>
      </c>
      <c r="B21535" t="s">
        <v>931</v>
      </c>
      <c r="C21535" t="s">
        <v>28640</v>
      </c>
      <c r="D21535" t="s">
        <v>19182</v>
      </c>
      <c r="E21535" s="1">
        <v>41913</v>
      </c>
      <c r="F21535" t="s">
        <v>751</v>
      </c>
      <c r="G21535" t="s">
        <v>636</v>
      </c>
      <c r="H21535" t="s">
        <v>331</v>
      </c>
      <c r="I21535" t="s">
        <v>13457</v>
      </c>
      <c r="J21535" t="s">
        <v>17618</v>
      </c>
      <c r="K21535">
        <v>200000</v>
      </c>
      <c r="L21535" t="s">
        <v>23</v>
      </c>
      <c r="M21535">
        <v>200000</v>
      </c>
      <c r="N21535">
        <v>4</v>
      </c>
      <c r="O21535">
        <v>1</v>
      </c>
      <c r="P21535">
        <v>0</v>
      </c>
      <c r="Q21535">
        <v>0</v>
      </c>
      <c r="S21535" t="str">
        <f t="shared" si="672"/>
        <v>G-PT111318</v>
      </c>
      <c r="T21535" t="str">
        <f t="shared" si="673"/>
        <v>I-Liu</v>
      </c>
    </row>
    <row r="21536" spans="1:20" x14ac:dyDescent="0.3">
      <c r="A21536" t="s">
        <v>17617</v>
      </c>
      <c r="B21536" t="s">
        <v>4169</v>
      </c>
      <c r="C21536" t="s">
        <v>28640</v>
      </c>
      <c r="D21536" t="s">
        <v>21157</v>
      </c>
      <c r="E21536" s="1">
        <v>41913</v>
      </c>
      <c r="F21536" t="s">
        <v>751</v>
      </c>
      <c r="G21536" t="s">
        <v>636</v>
      </c>
      <c r="H21536" t="s">
        <v>331</v>
      </c>
      <c r="I21536" t="s">
        <v>331</v>
      </c>
      <c r="J21536" t="s">
        <v>17618</v>
      </c>
      <c r="K21536">
        <v>200000</v>
      </c>
      <c r="L21536" t="s">
        <v>23</v>
      </c>
      <c r="M21536">
        <v>200000</v>
      </c>
      <c r="N21536">
        <v>4</v>
      </c>
      <c r="O21536">
        <v>1</v>
      </c>
      <c r="P21536">
        <v>0</v>
      </c>
      <c r="Q21536">
        <v>0</v>
      </c>
      <c r="S21536" t="str">
        <f t="shared" si="672"/>
        <v>G-PT111318</v>
      </c>
      <c r="T21536" t="str">
        <f t="shared" si="673"/>
        <v>I-Rolfe</v>
      </c>
    </row>
    <row r="21537" spans="1:20" x14ac:dyDescent="0.3">
      <c r="A21537" t="s">
        <v>17617</v>
      </c>
      <c r="B21537" t="s">
        <v>636</v>
      </c>
      <c r="C21537" t="s">
        <v>28640</v>
      </c>
      <c r="D21537" t="s">
        <v>19003</v>
      </c>
      <c r="E21537" s="1">
        <v>41913</v>
      </c>
      <c r="F21537" t="s">
        <v>751</v>
      </c>
      <c r="G21537" t="s">
        <v>636</v>
      </c>
      <c r="H21537" t="s">
        <v>331</v>
      </c>
      <c r="I21537" t="s">
        <v>331</v>
      </c>
      <c r="J21537" t="s">
        <v>17618</v>
      </c>
      <c r="K21537">
        <v>200000</v>
      </c>
      <c r="L21537" t="s">
        <v>23</v>
      </c>
      <c r="M21537">
        <v>200000</v>
      </c>
      <c r="N21537">
        <v>4</v>
      </c>
      <c r="O21537">
        <v>1</v>
      </c>
      <c r="P21537">
        <v>0</v>
      </c>
      <c r="Q21537">
        <v>0</v>
      </c>
      <c r="S21537" t="str">
        <f t="shared" si="672"/>
        <v>G-PT111318</v>
      </c>
      <c r="T21537" t="str">
        <f t="shared" si="673"/>
        <v>I-Sun</v>
      </c>
    </row>
    <row r="21538" spans="1:20" x14ac:dyDescent="0.3">
      <c r="A21538" t="s">
        <v>17617</v>
      </c>
      <c r="B21538" t="s">
        <v>116</v>
      </c>
      <c r="C21538" t="s">
        <v>28640</v>
      </c>
      <c r="D21538" t="s">
        <v>18686</v>
      </c>
      <c r="E21538" s="1">
        <v>41913</v>
      </c>
      <c r="F21538" t="s">
        <v>751</v>
      </c>
      <c r="G21538" t="s">
        <v>636</v>
      </c>
      <c r="H21538" t="s">
        <v>331</v>
      </c>
      <c r="I21538" t="s">
        <v>310</v>
      </c>
      <c r="J21538" t="s">
        <v>17618</v>
      </c>
      <c r="K21538">
        <v>200000</v>
      </c>
      <c r="L21538" t="s">
        <v>23</v>
      </c>
      <c r="M21538">
        <v>200000</v>
      </c>
      <c r="N21538">
        <v>4</v>
      </c>
      <c r="O21538">
        <v>1</v>
      </c>
      <c r="P21538">
        <v>0</v>
      </c>
      <c r="Q21538">
        <v>0</v>
      </c>
      <c r="S21538" t="str">
        <f t="shared" si="672"/>
        <v>G-PT111318</v>
      </c>
      <c r="T21538" t="str">
        <f t="shared" si="673"/>
        <v>I-Zhang</v>
      </c>
    </row>
    <row r="21539" spans="1:20" x14ac:dyDescent="0.3">
      <c r="A21539" t="s">
        <v>17619</v>
      </c>
      <c r="B21539" t="s">
        <v>3124</v>
      </c>
      <c r="C21539" t="s">
        <v>28641</v>
      </c>
      <c r="D21539" t="s">
        <v>20553</v>
      </c>
      <c r="E21539" s="1">
        <v>41911</v>
      </c>
      <c r="F21539" t="s">
        <v>3980</v>
      </c>
      <c r="G21539" t="s">
        <v>3124</v>
      </c>
      <c r="H21539" t="s">
        <v>182</v>
      </c>
      <c r="I21539" t="s">
        <v>182</v>
      </c>
      <c r="J21539" t="s">
        <v>17620</v>
      </c>
      <c r="K21539">
        <v>57205</v>
      </c>
      <c r="L21539" t="s">
        <v>23</v>
      </c>
      <c r="M21539">
        <v>0</v>
      </c>
      <c r="N21539">
        <v>1</v>
      </c>
      <c r="O21539">
        <v>0</v>
      </c>
      <c r="P21539">
        <v>0</v>
      </c>
      <c r="Q21539">
        <v>0</v>
      </c>
      <c r="S21539" t="str">
        <f t="shared" si="672"/>
        <v>G-PT111319</v>
      </c>
      <c r="T21539" t="str">
        <f t="shared" si="673"/>
        <v>I-Elston-Lafata</v>
      </c>
    </row>
    <row r="21540" spans="1:20" x14ac:dyDescent="0.3">
      <c r="A21540" t="s">
        <v>17621</v>
      </c>
      <c r="B21540" t="s">
        <v>3347</v>
      </c>
      <c r="C21540" t="s">
        <v>28642</v>
      </c>
      <c r="D21540" t="s">
        <v>20688</v>
      </c>
      <c r="E21540" s="1">
        <v>41911</v>
      </c>
      <c r="F21540" t="s">
        <v>3345</v>
      </c>
      <c r="G21540" t="s">
        <v>3347</v>
      </c>
      <c r="H21540" t="s">
        <v>505</v>
      </c>
      <c r="I21540" t="s">
        <v>505</v>
      </c>
      <c r="J21540" t="s">
        <v>17622</v>
      </c>
      <c r="K21540">
        <v>762500</v>
      </c>
      <c r="L21540" t="s">
        <v>23</v>
      </c>
      <c r="M21540">
        <v>0</v>
      </c>
      <c r="N21540">
        <v>4</v>
      </c>
      <c r="O21540">
        <v>0</v>
      </c>
      <c r="P21540">
        <v>1</v>
      </c>
      <c r="Q21540">
        <v>0</v>
      </c>
      <c r="S21540" t="str">
        <f t="shared" si="672"/>
        <v>G-PT111322</v>
      </c>
      <c r="T21540" t="str">
        <f t="shared" si="673"/>
        <v>I-Bennett</v>
      </c>
    </row>
    <row r="21541" spans="1:20" x14ac:dyDescent="0.3">
      <c r="A21541" t="s">
        <v>17621</v>
      </c>
      <c r="B21541" t="s">
        <v>777</v>
      </c>
      <c r="C21541" t="s">
        <v>28642</v>
      </c>
      <c r="D21541" t="s">
        <v>19090</v>
      </c>
      <c r="E21541" s="1">
        <v>41911</v>
      </c>
      <c r="F21541" t="s">
        <v>3345</v>
      </c>
      <c r="G21541" t="s">
        <v>3347</v>
      </c>
      <c r="H21541" t="s">
        <v>505</v>
      </c>
      <c r="I21541" t="s">
        <v>29</v>
      </c>
      <c r="J21541" t="s">
        <v>17622</v>
      </c>
      <c r="K21541">
        <v>762500</v>
      </c>
      <c r="L21541" t="s">
        <v>23</v>
      </c>
      <c r="M21541">
        <v>0</v>
      </c>
      <c r="N21541">
        <v>4</v>
      </c>
      <c r="O21541">
        <v>0</v>
      </c>
      <c r="P21541">
        <v>1</v>
      </c>
      <c r="Q21541">
        <v>0</v>
      </c>
      <c r="S21541" t="str">
        <f t="shared" si="672"/>
        <v>G-PT111322</v>
      </c>
      <c r="T21541" t="str">
        <f t="shared" si="673"/>
        <v>I-Phillips</v>
      </c>
    </row>
    <row r="21542" spans="1:20" x14ac:dyDescent="0.3">
      <c r="A21542" t="s">
        <v>17621</v>
      </c>
      <c r="B21542" t="s">
        <v>323</v>
      </c>
      <c r="C21542" t="s">
        <v>28642</v>
      </c>
      <c r="D21542" t="s">
        <v>18811</v>
      </c>
      <c r="E21542" s="1">
        <v>41911</v>
      </c>
      <c r="F21542" t="s">
        <v>3345</v>
      </c>
      <c r="G21542" t="s">
        <v>3347</v>
      </c>
      <c r="H21542" t="s">
        <v>505</v>
      </c>
      <c r="I21542" t="s">
        <v>21</v>
      </c>
      <c r="J21542" t="s">
        <v>17622</v>
      </c>
      <c r="K21542">
        <v>762500</v>
      </c>
      <c r="L21542" t="s">
        <v>23</v>
      </c>
      <c r="M21542">
        <v>0</v>
      </c>
      <c r="N21542">
        <v>4</v>
      </c>
      <c r="O21542">
        <v>0</v>
      </c>
      <c r="P21542">
        <v>1</v>
      </c>
      <c r="Q21542">
        <v>0</v>
      </c>
      <c r="S21542" t="str">
        <f t="shared" si="672"/>
        <v>G-PT111322</v>
      </c>
      <c r="T21542" t="str">
        <f t="shared" si="673"/>
        <v>I-Taylor</v>
      </c>
    </row>
    <row r="21543" spans="1:20" x14ac:dyDescent="0.3">
      <c r="A21543" t="s">
        <v>17621</v>
      </c>
      <c r="B21543" t="s">
        <v>1619</v>
      </c>
      <c r="C21543" t="s">
        <v>28642</v>
      </c>
      <c r="D21543" t="s">
        <v>19609</v>
      </c>
      <c r="E21543" s="1">
        <v>41911</v>
      </c>
      <c r="F21543" t="s">
        <v>3345</v>
      </c>
      <c r="G21543" t="s">
        <v>3347</v>
      </c>
      <c r="H21543" t="s">
        <v>505</v>
      </c>
      <c r="I21543" t="s">
        <v>29</v>
      </c>
      <c r="J21543" t="s">
        <v>17622</v>
      </c>
      <c r="K21543">
        <v>762500</v>
      </c>
      <c r="L21543" t="s">
        <v>23</v>
      </c>
      <c r="M21543">
        <v>0</v>
      </c>
      <c r="N21543">
        <v>4</v>
      </c>
      <c r="O21543">
        <v>0</v>
      </c>
      <c r="P21543">
        <v>1</v>
      </c>
      <c r="Q21543">
        <v>0</v>
      </c>
      <c r="S21543" t="str">
        <f t="shared" si="672"/>
        <v>G-PT111322</v>
      </c>
      <c r="T21543" t="str">
        <f t="shared" si="673"/>
        <v>I-Trimmer</v>
      </c>
    </row>
    <row r="21544" spans="1:20" x14ac:dyDescent="0.3">
      <c r="A21544" t="s">
        <v>17623</v>
      </c>
      <c r="B21544" t="s">
        <v>755</v>
      </c>
      <c r="C21544" t="s">
        <v>28643</v>
      </c>
      <c r="D21544" t="s">
        <v>19073</v>
      </c>
      <c r="E21544" s="1">
        <v>42018</v>
      </c>
      <c r="F21544" t="s">
        <v>2176</v>
      </c>
      <c r="G21544" t="s">
        <v>755</v>
      </c>
      <c r="H21544" t="s">
        <v>331</v>
      </c>
      <c r="I21544" t="s">
        <v>331</v>
      </c>
      <c r="J21544" t="s">
        <v>17624</v>
      </c>
      <c r="K21544">
        <v>3072</v>
      </c>
      <c r="L21544" t="s">
        <v>23</v>
      </c>
      <c r="M21544">
        <v>3072</v>
      </c>
      <c r="N21544">
        <v>2</v>
      </c>
      <c r="O21544">
        <v>1</v>
      </c>
      <c r="P21544">
        <v>0</v>
      </c>
      <c r="Q21544">
        <v>0</v>
      </c>
      <c r="S21544" t="str">
        <f t="shared" si="672"/>
        <v>G-PT111323</v>
      </c>
      <c r="T21544" t="str">
        <f t="shared" si="673"/>
        <v>I-Holloway</v>
      </c>
    </row>
    <row r="21545" spans="1:20" x14ac:dyDescent="0.3">
      <c r="A21545" t="s">
        <v>17623</v>
      </c>
      <c r="B21545" t="s">
        <v>3759</v>
      </c>
      <c r="C21545" t="s">
        <v>28643</v>
      </c>
      <c r="D21545" t="s">
        <v>20918</v>
      </c>
      <c r="E21545" s="1">
        <v>42018</v>
      </c>
      <c r="F21545" t="s">
        <v>2176</v>
      </c>
      <c r="G21545" t="s">
        <v>755</v>
      </c>
      <c r="H21545" t="s">
        <v>331</v>
      </c>
      <c r="I21545" t="s">
        <v>594</v>
      </c>
      <c r="J21545" t="s">
        <v>17624</v>
      </c>
      <c r="K21545">
        <v>3072</v>
      </c>
      <c r="L21545" t="s">
        <v>23</v>
      </c>
      <c r="M21545">
        <v>3072</v>
      </c>
      <c r="N21545">
        <v>2</v>
      </c>
      <c r="O21545">
        <v>1</v>
      </c>
      <c r="P21545">
        <v>0</v>
      </c>
      <c r="Q21545">
        <v>0</v>
      </c>
      <c r="S21545" t="str">
        <f t="shared" si="672"/>
        <v>G-PT111323</v>
      </c>
      <c r="T21545" t="str">
        <f t="shared" si="673"/>
        <v>I-Stone</v>
      </c>
    </row>
    <row r="21546" spans="1:20" x14ac:dyDescent="0.3">
      <c r="A21546" t="s">
        <v>17625</v>
      </c>
      <c r="B21546" t="s">
        <v>4841</v>
      </c>
      <c r="C21546" t="s">
        <v>28644</v>
      </c>
      <c r="D21546" t="s">
        <v>21558</v>
      </c>
      <c r="E21546" s="1">
        <v>41915</v>
      </c>
      <c r="F21546" t="s">
        <v>4946</v>
      </c>
      <c r="G21546" t="s">
        <v>4841</v>
      </c>
      <c r="H21546" t="s">
        <v>1340</v>
      </c>
      <c r="I21546" t="s">
        <v>1340</v>
      </c>
      <c r="J21546" t="s">
        <v>17626</v>
      </c>
      <c r="K21546">
        <v>20002</v>
      </c>
      <c r="L21546" t="s">
        <v>23</v>
      </c>
      <c r="M21546">
        <v>0</v>
      </c>
      <c r="N21546">
        <v>1</v>
      </c>
      <c r="O21546">
        <v>0</v>
      </c>
      <c r="P21546">
        <v>0</v>
      </c>
      <c r="Q21546">
        <v>0</v>
      </c>
      <c r="S21546" t="str">
        <f t="shared" si="672"/>
        <v>G-PT111328</v>
      </c>
      <c r="T21546" t="str">
        <f t="shared" si="673"/>
        <v>I-Barnes</v>
      </c>
    </row>
    <row r="21547" spans="1:20" x14ac:dyDescent="0.3">
      <c r="A21547" t="s">
        <v>17627</v>
      </c>
      <c r="B21547" t="s">
        <v>4102</v>
      </c>
      <c r="C21547" t="s">
        <v>28645</v>
      </c>
      <c r="D21547" t="s">
        <v>21121</v>
      </c>
      <c r="E21547" s="1">
        <v>41926</v>
      </c>
      <c r="F21547" t="s">
        <v>4100</v>
      </c>
      <c r="G21547" t="s">
        <v>4102</v>
      </c>
      <c r="H21547" t="s">
        <v>150</v>
      </c>
      <c r="I21547" t="s">
        <v>150</v>
      </c>
      <c r="J21547" t="s">
        <v>17145</v>
      </c>
      <c r="K21547">
        <v>792000</v>
      </c>
      <c r="L21547" t="s">
        <v>23</v>
      </c>
      <c r="M21547">
        <v>792000</v>
      </c>
      <c r="N21547">
        <v>1</v>
      </c>
      <c r="O21547">
        <v>1</v>
      </c>
      <c r="P21547">
        <v>0</v>
      </c>
      <c r="Q21547">
        <v>0</v>
      </c>
      <c r="S21547" t="str">
        <f t="shared" si="672"/>
        <v>G-PT111331</v>
      </c>
      <c r="T21547" t="str">
        <f t="shared" si="673"/>
        <v>I-Fu</v>
      </c>
    </row>
    <row r="21548" spans="1:20" x14ac:dyDescent="0.3">
      <c r="A21548" t="s">
        <v>17628</v>
      </c>
      <c r="B21548" t="s">
        <v>806</v>
      </c>
      <c r="C21548" t="s">
        <v>28646</v>
      </c>
      <c r="D21548" t="s">
        <v>19108</v>
      </c>
      <c r="E21548" s="1">
        <v>41912</v>
      </c>
      <c r="F21548" t="s">
        <v>751</v>
      </c>
      <c r="G21548" t="s">
        <v>636</v>
      </c>
      <c r="H21548" t="s">
        <v>331</v>
      </c>
      <c r="I21548" t="s">
        <v>29</v>
      </c>
      <c r="J21548" t="s">
        <v>17629</v>
      </c>
      <c r="K21548">
        <v>44000</v>
      </c>
      <c r="L21548" t="s">
        <v>23</v>
      </c>
      <c r="M21548">
        <v>0</v>
      </c>
      <c r="N21548">
        <v>2</v>
      </c>
      <c r="O21548">
        <v>0</v>
      </c>
      <c r="P21548">
        <v>0</v>
      </c>
      <c r="Q21548">
        <v>0</v>
      </c>
      <c r="S21548" t="str">
        <f t="shared" si="672"/>
        <v>G-PT111336</v>
      </c>
      <c r="T21548" t="str">
        <f t="shared" si="673"/>
        <v>I-Dupree</v>
      </c>
    </row>
    <row r="21549" spans="1:20" x14ac:dyDescent="0.3">
      <c r="A21549" t="s">
        <v>17628</v>
      </c>
      <c r="B21549" t="s">
        <v>636</v>
      </c>
      <c r="C21549" t="s">
        <v>28646</v>
      </c>
      <c r="D21549" t="s">
        <v>19003</v>
      </c>
      <c r="E21549" s="1">
        <v>41912</v>
      </c>
      <c r="F21549" t="s">
        <v>751</v>
      </c>
      <c r="G21549" t="s">
        <v>636</v>
      </c>
      <c r="H21549" t="s">
        <v>331</v>
      </c>
      <c r="I21549" t="s">
        <v>331</v>
      </c>
      <c r="J21549" t="s">
        <v>17629</v>
      </c>
      <c r="K21549">
        <v>44000</v>
      </c>
      <c r="L21549" t="s">
        <v>23</v>
      </c>
      <c r="M21549">
        <v>0</v>
      </c>
      <c r="N21549">
        <v>2</v>
      </c>
      <c r="O21549">
        <v>0</v>
      </c>
      <c r="P21549">
        <v>0</v>
      </c>
      <c r="Q21549">
        <v>0</v>
      </c>
      <c r="S21549" t="str">
        <f t="shared" si="672"/>
        <v>G-PT111336</v>
      </c>
      <c r="T21549" t="str">
        <f t="shared" si="673"/>
        <v>I-Sun</v>
      </c>
    </row>
    <row r="21550" spans="1:20" x14ac:dyDescent="0.3">
      <c r="A21550" t="s">
        <v>17630</v>
      </c>
      <c r="B21550" t="s">
        <v>11160</v>
      </c>
      <c r="C21550" t="s">
        <v>28647</v>
      </c>
      <c r="D21550" t="s">
        <v>25135</v>
      </c>
      <c r="E21550" s="1">
        <v>41905</v>
      </c>
      <c r="F21550" t="s">
        <v>11158</v>
      </c>
      <c r="G21550" t="s">
        <v>11160</v>
      </c>
      <c r="H21550" t="s">
        <v>19</v>
      </c>
      <c r="I21550" t="s">
        <v>19</v>
      </c>
      <c r="J21550" t="s">
        <v>17631</v>
      </c>
      <c r="K21550">
        <v>1778541</v>
      </c>
      <c r="L21550" t="s">
        <v>23</v>
      </c>
      <c r="M21550">
        <v>1778572</v>
      </c>
      <c r="N21550">
        <v>1</v>
      </c>
      <c r="O21550">
        <v>1</v>
      </c>
      <c r="P21550">
        <v>0</v>
      </c>
      <c r="Q21550">
        <v>0</v>
      </c>
      <c r="S21550" t="str">
        <f t="shared" si="672"/>
        <v>G-PT111337</v>
      </c>
      <c r="T21550" t="str">
        <f t="shared" si="673"/>
        <v>I-Accardo</v>
      </c>
    </row>
    <row r="21551" spans="1:20" x14ac:dyDescent="0.3">
      <c r="A21551" t="s">
        <v>17632</v>
      </c>
      <c r="B21551" t="s">
        <v>93</v>
      </c>
      <c r="C21551" t="s">
        <v>28648</v>
      </c>
      <c r="D21551" t="s">
        <v>19433</v>
      </c>
      <c r="E21551" s="1">
        <v>41920</v>
      </c>
      <c r="F21551" t="s">
        <v>4212</v>
      </c>
      <c r="G21551" t="s">
        <v>4214</v>
      </c>
      <c r="H21551" t="s">
        <v>1340</v>
      </c>
      <c r="I21551" t="s">
        <v>1340</v>
      </c>
      <c r="J21551" t="s">
        <v>17633</v>
      </c>
      <c r="K21551">
        <v>479108</v>
      </c>
      <c r="L21551" t="s">
        <v>23</v>
      </c>
      <c r="M21551">
        <v>0</v>
      </c>
      <c r="N21551">
        <v>4</v>
      </c>
      <c r="O21551">
        <v>0</v>
      </c>
      <c r="P21551">
        <v>0</v>
      </c>
      <c r="Q21551">
        <v>0</v>
      </c>
      <c r="S21551" t="str">
        <f t="shared" si="672"/>
        <v>G-PT111342</v>
      </c>
      <c r="T21551" t="str">
        <f t="shared" si="673"/>
        <v>I-Bradley</v>
      </c>
    </row>
    <row r="21552" spans="1:20" x14ac:dyDescent="0.3">
      <c r="A21552" t="s">
        <v>17632</v>
      </c>
      <c r="B21552" t="s">
        <v>2493</v>
      </c>
      <c r="C21552" t="s">
        <v>28648</v>
      </c>
      <c r="D21552" t="s">
        <v>20162</v>
      </c>
      <c r="E21552" s="1">
        <v>41920</v>
      </c>
      <c r="F21552" t="s">
        <v>4212</v>
      </c>
      <c r="G21552" t="s">
        <v>4214</v>
      </c>
      <c r="H21552" t="s">
        <v>1340</v>
      </c>
      <c r="I21552" t="s">
        <v>1340</v>
      </c>
      <c r="J21552" t="s">
        <v>17633</v>
      </c>
      <c r="K21552">
        <v>479108</v>
      </c>
      <c r="L21552" t="s">
        <v>23</v>
      </c>
      <c r="M21552">
        <v>0</v>
      </c>
      <c r="N21552">
        <v>4</v>
      </c>
      <c r="O21552">
        <v>0</v>
      </c>
      <c r="P21552">
        <v>0</v>
      </c>
      <c r="Q21552">
        <v>0</v>
      </c>
      <c r="S21552" t="str">
        <f t="shared" si="672"/>
        <v>G-PT111342</v>
      </c>
      <c r="T21552" t="str">
        <f t="shared" si="673"/>
        <v>I-Dahman</v>
      </c>
    </row>
    <row r="21553" spans="1:20" x14ac:dyDescent="0.3">
      <c r="A21553" t="s">
        <v>17632</v>
      </c>
      <c r="B21553" t="s">
        <v>4214</v>
      </c>
      <c r="C21553" t="s">
        <v>28648</v>
      </c>
      <c r="D21553" t="s">
        <v>21188</v>
      </c>
      <c r="E21553" s="1">
        <v>41920</v>
      </c>
      <c r="F21553" t="s">
        <v>4212</v>
      </c>
      <c r="G21553" t="s">
        <v>4214</v>
      </c>
      <c r="H21553" t="s">
        <v>1340</v>
      </c>
      <c r="I21553" t="s">
        <v>1340</v>
      </c>
      <c r="J21553" t="s">
        <v>17633</v>
      </c>
      <c r="K21553">
        <v>479108</v>
      </c>
      <c r="L21553" t="s">
        <v>23</v>
      </c>
      <c r="M21553">
        <v>0</v>
      </c>
      <c r="N21553">
        <v>4</v>
      </c>
      <c r="O21553">
        <v>0</v>
      </c>
      <c r="P21553">
        <v>0</v>
      </c>
      <c r="Q21553">
        <v>0</v>
      </c>
      <c r="S21553" t="str">
        <f t="shared" si="672"/>
        <v>G-PT111342</v>
      </c>
      <c r="T21553" t="str">
        <f t="shared" si="673"/>
        <v>I-Sabik</v>
      </c>
    </row>
    <row r="21554" spans="1:20" x14ac:dyDescent="0.3">
      <c r="A21554" t="s">
        <v>17632</v>
      </c>
      <c r="B21554" t="s">
        <v>16371</v>
      </c>
      <c r="C21554" t="s">
        <v>28648</v>
      </c>
      <c r="D21554" t="s">
        <v>27981</v>
      </c>
      <c r="E21554" s="1">
        <v>41920</v>
      </c>
      <c r="F21554" t="s">
        <v>4212</v>
      </c>
      <c r="G21554" t="s">
        <v>4214</v>
      </c>
      <c r="H21554" t="s">
        <v>1340</v>
      </c>
      <c r="I21554" t="s">
        <v>1340</v>
      </c>
      <c r="J21554" t="s">
        <v>17633</v>
      </c>
      <c r="K21554">
        <v>479108</v>
      </c>
      <c r="L21554" t="s">
        <v>23</v>
      </c>
      <c r="M21554">
        <v>0</v>
      </c>
      <c r="N21554">
        <v>4</v>
      </c>
      <c r="O21554">
        <v>0</v>
      </c>
      <c r="P21554">
        <v>0</v>
      </c>
      <c r="Q21554">
        <v>0</v>
      </c>
      <c r="S21554" t="str">
        <f t="shared" si="672"/>
        <v>G-PT111342</v>
      </c>
      <c r="T21554" t="str">
        <f t="shared" si="673"/>
        <v>I-Yao</v>
      </c>
    </row>
    <row r="21555" spans="1:20" x14ac:dyDescent="0.3">
      <c r="A21555" t="s">
        <v>17634</v>
      </c>
      <c r="B21555" t="s">
        <v>3904</v>
      </c>
      <c r="C21555" t="s">
        <v>28649</v>
      </c>
      <c r="D21555" t="s">
        <v>20992</v>
      </c>
      <c r="E21555" s="1">
        <v>41933</v>
      </c>
      <c r="F21555" t="s">
        <v>7041</v>
      </c>
      <c r="G21555" t="s">
        <v>3904</v>
      </c>
      <c r="H21555" t="s">
        <v>247</v>
      </c>
      <c r="I21555" t="s">
        <v>247</v>
      </c>
      <c r="J21555" t="s">
        <v>17635</v>
      </c>
      <c r="K21555">
        <v>47246</v>
      </c>
      <c r="L21555" t="s">
        <v>23</v>
      </c>
      <c r="M21555">
        <v>47246</v>
      </c>
      <c r="N21555">
        <v>2</v>
      </c>
      <c r="O21555">
        <v>1</v>
      </c>
      <c r="P21555">
        <v>0</v>
      </c>
      <c r="Q21555">
        <v>0</v>
      </c>
      <c r="S21555" t="str">
        <f t="shared" si="672"/>
        <v>G-PT111344</v>
      </c>
      <c r="T21555" t="str">
        <f t="shared" si="673"/>
        <v>I-Chapman</v>
      </c>
    </row>
    <row r="21556" spans="1:20" x14ac:dyDescent="0.3">
      <c r="A21556" t="s">
        <v>17634</v>
      </c>
      <c r="B21556" t="s">
        <v>2617</v>
      </c>
      <c r="C21556" t="s">
        <v>28649</v>
      </c>
      <c r="D21556" t="s">
        <v>20235</v>
      </c>
      <c r="E21556" s="1">
        <v>41933</v>
      </c>
      <c r="F21556" t="s">
        <v>7041</v>
      </c>
      <c r="G21556" t="s">
        <v>3904</v>
      </c>
      <c r="H21556" t="s">
        <v>247</v>
      </c>
      <c r="I21556" t="s">
        <v>247</v>
      </c>
      <c r="J21556" t="s">
        <v>17635</v>
      </c>
      <c r="K21556">
        <v>47246</v>
      </c>
      <c r="L21556" t="s">
        <v>23</v>
      </c>
      <c r="M21556">
        <v>47246</v>
      </c>
      <c r="N21556">
        <v>2</v>
      </c>
      <c r="O21556">
        <v>1</v>
      </c>
      <c r="P21556">
        <v>0</v>
      </c>
      <c r="Q21556">
        <v>0</v>
      </c>
      <c r="S21556" t="str">
        <f t="shared" si="672"/>
        <v>G-PT111344</v>
      </c>
      <c r="T21556" t="str">
        <f t="shared" si="673"/>
        <v>I-Cohen</v>
      </c>
    </row>
    <row r="21557" spans="1:20" x14ac:dyDescent="0.3">
      <c r="A21557" t="s">
        <v>17637</v>
      </c>
      <c r="B21557" t="s">
        <v>17639</v>
      </c>
      <c r="C21557" t="s">
        <v>28650</v>
      </c>
      <c r="D21557" t="s">
        <v>28651</v>
      </c>
      <c r="E21557" s="1">
        <v>41921</v>
      </c>
      <c r="F21557" t="s">
        <v>17636</v>
      </c>
      <c r="G21557" t="s">
        <v>6291</v>
      </c>
      <c r="H21557" t="s">
        <v>6292</v>
      </c>
      <c r="I21557" t="s">
        <v>6292</v>
      </c>
      <c r="J21557" t="s">
        <v>17638</v>
      </c>
      <c r="K21557">
        <v>55000</v>
      </c>
      <c r="L21557" t="s">
        <v>23</v>
      </c>
      <c r="M21557">
        <v>0</v>
      </c>
      <c r="N21557">
        <v>2</v>
      </c>
      <c r="O21557">
        <v>0</v>
      </c>
      <c r="P21557">
        <v>0</v>
      </c>
      <c r="Q21557">
        <v>0</v>
      </c>
      <c r="S21557" t="str">
        <f t="shared" si="672"/>
        <v>G-PT111346</v>
      </c>
      <c r="T21557" t="str">
        <f t="shared" si="673"/>
        <v>I-Nunley</v>
      </c>
    </row>
    <row r="21558" spans="1:20" x14ac:dyDescent="0.3">
      <c r="A21558" t="s">
        <v>17637</v>
      </c>
      <c r="B21558" t="s">
        <v>6291</v>
      </c>
      <c r="C21558" t="s">
        <v>28650</v>
      </c>
      <c r="D21558" t="s">
        <v>22450</v>
      </c>
      <c r="E21558" s="1">
        <v>41921</v>
      </c>
      <c r="F21558" t="s">
        <v>17636</v>
      </c>
      <c r="G21558" t="s">
        <v>6291</v>
      </c>
      <c r="H21558" t="s">
        <v>6292</v>
      </c>
      <c r="I21558" t="s">
        <v>6292</v>
      </c>
      <c r="J21558" t="s">
        <v>17638</v>
      </c>
      <c r="K21558">
        <v>55000</v>
      </c>
      <c r="L21558" t="s">
        <v>23</v>
      </c>
      <c r="M21558">
        <v>0</v>
      </c>
      <c r="N21558">
        <v>2</v>
      </c>
      <c r="O21558">
        <v>0</v>
      </c>
      <c r="P21558">
        <v>0</v>
      </c>
      <c r="Q21558">
        <v>0</v>
      </c>
      <c r="S21558" t="str">
        <f t="shared" si="672"/>
        <v>G-PT111346</v>
      </c>
      <c r="T21558" t="str">
        <f t="shared" si="673"/>
        <v>I-Ortega Loayza</v>
      </c>
    </row>
    <row r="21559" spans="1:20" x14ac:dyDescent="0.3">
      <c r="A21559" t="s">
        <v>17640</v>
      </c>
      <c r="B21559" t="s">
        <v>2198</v>
      </c>
      <c r="C21559" t="s">
        <v>28652</v>
      </c>
      <c r="D21559" t="s">
        <v>19983</v>
      </c>
      <c r="E21559" s="1">
        <v>41913</v>
      </c>
      <c r="F21559" t="s">
        <v>2351</v>
      </c>
      <c r="G21559" t="s">
        <v>2198</v>
      </c>
      <c r="H21559" t="s">
        <v>308</v>
      </c>
      <c r="I21559" t="s">
        <v>308</v>
      </c>
      <c r="J21559" t="s">
        <v>17641</v>
      </c>
      <c r="K21559">
        <v>32680</v>
      </c>
      <c r="L21559" t="s">
        <v>23</v>
      </c>
      <c r="M21559">
        <v>0</v>
      </c>
      <c r="N21559">
        <v>1</v>
      </c>
      <c r="O21559">
        <v>0</v>
      </c>
      <c r="P21559">
        <v>0</v>
      </c>
      <c r="Q21559">
        <v>0</v>
      </c>
      <c r="S21559" t="str">
        <f t="shared" si="672"/>
        <v>G-PT111353</v>
      </c>
      <c r="T21559" t="str">
        <f t="shared" si="673"/>
        <v>I-Zweit</v>
      </c>
    </row>
    <row r="21560" spans="1:20" x14ac:dyDescent="0.3">
      <c r="A21560" t="s">
        <v>17642</v>
      </c>
      <c r="B21560" t="s">
        <v>1484</v>
      </c>
      <c r="C21560" t="s">
        <v>28653</v>
      </c>
      <c r="D21560" t="s">
        <v>19525</v>
      </c>
      <c r="E21560" s="1">
        <v>41922</v>
      </c>
      <c r="F21560" t="s">
        <v>1482</v>
      </c>
      <c r="G21560" t="s">
        <v>1484</v>
      </c>
      <c r="H21560" t="s">
        <v>21</v>
      </c>
      <c r="I21560" t="s">
        <v>21</v>
      </c>
      <c r="J21560" t="s">
        <v>12063</v>
      </c>
      <c r="K21560">
        <v>423970</v>
      </c>
      <c r="L21560" t="s">
        <v>23</v>
      </c>
      <c r="M21560">
        <v>0</v>
      </c>
      <c r="N21560">
        <v>1</v>
      </c>
      <c r="O21560">
        <v>0</v>
      </c>
      <c r="P21560">
        <v>0</v>
      </c>
      <c r="Q21560">
        <v>0</v>
      </c>
      <c r="S21560" t="str">
        <f t="shared" si="672"/>
        <v>G-PT111356</v>
      </c>
      <c r="T21560" t="str">
        <f t="shared" si="673"/>
        <v>I-Christie</v>
      </c>
    </row>
    <row r="21561" spans="1:20" x14ac:dyDescent="0.3">
      <c r="A21561" t="s">
        <v>17643</v>
      </c>
      <c r="B21561" t="s">
        <v>3702</v>
      </c>
      <c r="C21561" t="s">
        <v>28654</v>
      </c>
      <c r="D21561" t="s">
        <v>20885</v>
      </c>
      <c r="E21561" s="1">
        <v>42017</v>
      </c>
      <c r="F21561" t="s">
        <v>11270</v>
      </c>
      <c r="G21561" t="s">
        <v>11272</v>
      </c>
      <c r="H21561" t="s">
        <v>386</v>
      </c>
      <c r="I21561" t="s">
        <v>386</v>
      </c>
      <c r="J21561" t="s">
        <v>17644</v>
      </c>
      <c r="K21561">
        <v>232465</v>
      </c>
      <c r="L21561" t="s">
        <v>23</v>
      </c>
      <c r="M21561">
        <v>232465</v>
      </c>
      <c r="N21561">
        <v>2</v>
      </c>
      <c r="O21561">
        <v>1</v>
      </c>
      <c r="P21561">
        <v>0</v>
      </c>
      <c r="Q21561">
        <v>0</v>
      </c>
      <c r="S21561" t="str">
        <f t="shared" si="672"/>
        <v>G-PT111360</v>
      </c>
      <c r="T21561" t="str">
        <f t="shared" si="673"/>
        <v>I-Hall</v>
      </c>
    </row>
    <row r="21562" spans="1:20" x14ac:dyDescent="0.3">
      <c r="A21562" t="s">
        <v>17643</v>
      </c>
      <c r="B21562" t="s">
        <v>11272</v>
      </c>
      <c r="C21562" t="s">
        <v>28654</v>
      </c>
      <c r="D21562" t="s">
        <v>25200</v>
      </c>
      <c r="E21562" s="1">
        <v>42017</v>
      </c>
      <c r="F21562" t="s">
        <v>11270</v>
      </c>
      <c r="G21562" t="s">
        <v>11272</v>
      </c>
      <c r="H21562" t="s">
        <v>386</v>
      </c>
      <c r="I21562" t="s">
        <v>386</v>
      </c>
      <c r="J21562" t="s">
        <v>17644</v>
      </c>
      <c r="K21562">
        <v>232465</v>
      </c>
      <c r="L21562" t="s">
        <v>23</v>
      </c>
      <c r="M21562">
        <v>232465</v>
      </c>
      <c r="N21562">
        <v>2</v>
      </c>
      <c r="O21562">
        <v>1</v>
      </c>
      <c r="P21562">
        <v>0</v>
      </c>
      <c r="Q21562">
        <v>0</v>
      </c>
      <c r="S21562" t="str">
        <f t="shared" si="672"/>
        <v>G-PT111360</v>
      </c>
      <c r="T21562" t="str">
        <f t="shared" si="673"/>
        <v>I-Shepard</v>
      </c>
    </row>
    <row r="21563" spans="1:20" x14ac:dyDescent="0.3">
      <c r="A21563" t="s">
        <v>17646</v>
      </c>
      <c r="B21563" t="s">
        <v>17647</v>
      </c>
      <c r="C21563" t="s">
        <v>28655</v>
      </c>
      <c r="D21563" t="s">
        <v>28656</v>
      </c>
      <c r="E21563" s="1">
        <v>41989</v>
      </c>
      <c r="F21563" t="s">
        <v>17645</v>
      </c>
      <c r="G21563" t="s">
        <v>17647</v>
      </c>
      <c r="H21563" t="s">
        <v>177</v>
      </c>
      <c r="I21563" t="s">
        <v>177</v>
      </c>
      <c r="J21563" t="s">
        <v>17648</v>
      </c>
      <c r="K21563">
        <v>21379</v>
      </c>
      <c r="L21563" t="s">
        <v>23</v>
      </c>
      <c r="M21563">
        <v>21379</v>
      </c>
      <c r="N21563">
        <v>2</v>
      </c>
      <c r="O21563">
        <v>1</v>
      </c>
      <c r="P21563">
        <v>0</v>
      </c>
      <c r="Q21563">
        <v>0</v>
      </c>
      <c r="S21563" t="str">
        <f t="shared" si="672"/>
        <v>G-PT111365</v>
      </c>
      <c r="T21563" t="str">
        <f t="shared" si="673"/>
        <v>I-Kidd</v>
      </c>
    </row>
    <row r="21564" spans="1:20" x14ac:dyDescent="0.3">
      <c r="A21564" t="s">
        <v>17646</v>
      </c>
      <c r="B21564" t="s">
        <v>2517</v>
      </c>
      <c r="C21564" t="s">
        <v>28655</v>
      </c>
      <c r="D21564" t="s">
        <v>20177</v>
      </c>
      <c r="E21564" s="1">
        <v>41989</v>
      </c>
      <c r="F21564" t="s">
        <v>17645</v>
      </c>
      <c r="G21564" t="s">
        <v>17647</v>
      </c>
      <c r="H21564" t="s">
        <v>177</v>
      </c>
      <c r="I21564" t="s">
        <v>177</v>
      </c>
      <c r="J21564" t="s">
        <v>17648</v>
      </c>
      <c r="K21564">
        <v>21379</v>
      </c>
      <c r="L21564" t="s">
        <v>23</v>
      </c>
      <c r="M21564">
        <v>21379</v>
      </c>
      <c r="N21564">
        <v>2</v>
      </c>
      <c r="O21564">
        <v>1</v>
      </c>
      <c r="P21564">
        <v>0</v>
      </c>
      <c r="Q21564">
        <v>0</v>
      </c>
      <c r="S21564" t="str">
        <f t="shared" si="672"/>
        <v>G-PT111365</v>
      </c>
      <c r="T21564" t="str">
        <f t="shared" si="673"/>
        <v>I-Ruddley</v>
      </c>
    </row>
    <row r="21565" spans="1:20" x14ac:dyDescent="0.3">
      <c r="A21565" t="s">
        <v>17649</v>
      </c>
      <c r="B21565" t="s">
        <v>1727</v>
      </c>
      <c r="C21565" t="s">
        <v>28657</v>
      </c>
      <c r="D21565" t="s">
        <v>19676</v>
      </c>
      <c r="E21565" s="1">
        <v>41929</v>
      </c>
      <c r="F21565" t="s">
        <v>13062</v>
      </c>
      <c r="G21565" t="s">
        <v>2735</v>
      </c>
      <c r="H21565" t="s">
        <v>331</v>
      </c>
      <c r="I21565" t="s">
        <v>505</v>
      </c>
      <c r="J21565" t="s">
        <v>17650</v>
      </c>
      <c r="K21565">
        <v>1784617</v>
      </c>
      <c r="L21565" t="s">
        <v>23</v>
      </c>
      <c r="M21565">
        <v>0</v>
      </c>
      <c r="N21565">
        <v>5</v>
      </c>
      <c r="O21565">
        <v>0</v>
      </c>
      <c r="P21565">
        <v>0</v>
      </c>
      <c r="Q21565">
        <v>0</v>
      </c>
      <c r="S21565" t="str">
        <f t="shared" si="672"/>
        <v>G-PT111368</v>
      </c>
      <c r="T21565" t="str">
        <f t="shared" si="673"/>
        <v>I-Deshpande</v>
      </c>
    </row>
    <row r="21566" spans="1:20" x14ac:dyDescent="0.3">
      <c r="A21566" t="s">
        <v>17649</v>
      </c>
      <c r="B21566" t="s">
        <v>2735</v>
      </c>
      <c r="C21566" t="s">
        <v>28657</v>
      </c>
      <c r="D21566" t="s">
        <v>20315</v>
      </c>
      <c r="E21566" s="1">
        <v>41929</v>
      </c>
      <c r="F21566" t="s">
        <v>13062</v>
      </c>
      <c r="G21566" t="s">
        <v>2735</v>
      </c>
      <c r="H21566" t="s">
        <v>331</v>
      </c>
      <c r="I21566" t="s">
        <v>331</v>
      </c>
      <c r="J21566" t="s">
        <v>17650</v>
      </c>
      <c r="K21566">
        <v>1784617</v>
      </c>
      <c r="L21566" t="s">
        <v>23</v>
      </c>
      <c r="M21566">
        <v>0</v>
      </c>
      <c r="N21566">
        <v>5</v>
      </c>
      <c r="O21566">
        <v>0</v>
      </c>
      <c r="P21566">
        <v>0</v>
      </c>
      <c r="Q21566">
        <v>0</v>
      </c>
      <c r="S21566" t="str">
        <f t="shared" si="672"/>
        <v>G-PT111368</v>
      </c>
      <c r="T21566" t="str">
        <f t="shared" si="673"/>
        <v>I-Parsons</v>
      </c>
    </row>
    <row r="21567" spans="1:20" x14ac:dyDescent="0.3">
      <c r="A21567" t="s">
        <v>17649</v>
      </c>
      <c r="B21567" t="s">
        <v>4934</v>
      </c>
      <c r="C21567" t="s">
        <v>28657</v>
      </c>
      <c r="D21567" t="s">
        <v>21620</v>
      </c>
      <c r="E21567" s="1">
        <v>41929</v>
      </c>
      <c r="F21567" t="s">
        <v>13062</v>
      </c>
      <c r="G21567" t="s">
        <v>2735</v>
      </c>
      <c r="H21567" t="s">
        <v>331</v>
      </c>
      <c r="I21567" t="s">
        <v>1633</v>
      </c>
      <c r="J21567" t="s">
        <v>17650</v>
      </c>
      <c r="K21567">
        <v>1784617</v>
      </c>
      <c r="L21567" t="s">
        <v>23</v>
      </c>
      <c r="M21567">
        <v>0</v>
      </c>
      <c r="N21567">
        <v>5</v>
      </c>
      <c r="O21567">
        <v>0</v>
      </c>
      <c r="P21567">
        <v>0</v>
      </c>
      <c r="Q21567">
        <v>0</v>
      </c>
      <c r="S21567" t="str">
        <f t="shared" si="672"/>
        <v>G-PT111368</v>
      </c>
      <c r="T21567" t="str">
        <f t="shared" si="673"/>
        <v>I-Spiess</v>
      </c>
    </row>
    <row r="21568" spans="1:20" x14ac:dyDescent="0.3">
      <c r="A21568" t="s">
        <v>17649</v>
      </c>
      <c r="B21568" t="s">
        <v>2726</v>
      </c>
      <c r="C21568" t="s">
        <v>28657</v>
      </c>
      <c r="D21568" t="s">
        <v>20309</v>
      </c>
      <c r="E21568" s="1">
        <v>41929</v>
      </c>
      <c r="F21568" t="s">
        <v>13062</v>
      </c>
      <c r="G21568" t="s">
        <v>2735</v>
      </c>
      <c r="H21568" t="s">
        <v>331</v>
      </c>
      <c r="I21568" t="s">
        <v>505</v>
      </c>
      <c r="J21568" t="s">
        <v>17650</v>
      </c>
      <c r="K21568">
        <v>1784617</v>
      </c>
      <c r="L21568" t="s">
        <v>23</v>
      </c>
      <c r="M21568">
        <v>0</v>
      </c>
      <c r="N21568">
        <v>5</v>
      </c>
      <c r="O21568">
        <v>0</v>
      </c>
      <c r="P21568">
        <v>0</v>
      </c>
      <c r="Q21568">
        <v>0</v>
      </c>
      <c r="S21568" t="str">
        <f t="shared" si="672"/>
        <v>G-PT111368</v>
      </c>
      <c r="T21568" t="str">
        <f t="shared" si="673"/>
        <v>I-Towne</v>
      </c>
    </row>
    <row r="21569" spans="1:20" x14ac:dyDescent="0.3">
      <c r="A21569" t="s">
        <v>17649</v>
      </c>
      <c r="B21569" t="s">
        <v>2001</v>
      </c>
      <c r="C21569" t="s">
        <v>28657</v>
      </c>
      <c r="D21569" t="s">
        <v>19857</v>
      </c>
      <c r="E21569" s="1">
        <v>41929</v>
      </c>
      <c r="F21569" t="s">
        <v>13062</v>
      </c>
      <c r="G21569" t="s">
        <v>2735</v>
      </c>
      <c r="H21569" t="s">
        <v>331</v>
      </c>
      <c r="I21569" t="s">
        <v>1633</v>
      </c>
      <c r="J21569" t="s">
        <v>17650</v>
      </c>
      <c r="K21569">
        <v>1784617</v>
      </c>
      <c r="L21569" t="s">
        <v>23</v>
      </c>
      <c r="M21569">
        <v>0</v>
      </c>
      <c r="N21569">
        <v>5</v>
      </c>
      <c r="O21569">
        <v>0</v>
      </c>
      <c r="P21569">
        <v>0</v>
      </c>
      <c r="Q21569">
        <v>0</v>
      </c>
      <c r="S21569" t="str">
        <f t="shared" si="672"/>
        <v>G-PT111368</v>
      </c>
      <c r="T21569" t="str">
        <f t="shared" si="673"/>
        <v>I-Zhu</v>
      </c>
    </row>
    <row r="21570" spans="1:20" x14ac:dyDescent="0.3">
      <c r="A21570" t="s">
        <v>17651</v>
      </c>
      <c r="B21570" t="s">
        <v>4113</v>
      </c>
      <c r="C21570" t="s">
        <v>28658</v>
      </c>
      <c r="D21570" t="s">
        <v>21126</v>
      </c>
      <c r="E21570" s="1">
        <v>41941</v>
      </c>
      <c r="F21570" t="s">
        <v>13329</v>
      </c>
      <c r="G21570" t="s">
        <v>4113</v>
      </c>
      <c r="H21570" t="s">
        <v>57</v>
      </c>
      <c r="I21570" t="s">
        <v>57</v>
      </c>
      <c r="J21570" t="s">
        <v>17652</v>
      </c>
      <c r="K21570">
        <v>229105</v>
      </c>
      <c r="L21570" t="s">
        <v>23</v>
      </c>
      <c r="M21570">
        <v>0</v>
      </c>
      <c r="N21570">
        <v>2</v>
      </c>
      <c r="O21570">
        <v>0</v>
      </c>
      <c r="P21570">
        <v>0</v>
      </c>
      <c r="Q21570">
        <v>0</v>
      </c>
      <c r="S21570" t="str">
        <f t="shared" si="672"/>
        <v>G-PT111372</v>
      </c>
      <c r="T21570" t="str">
        <f t="shared" si="673"/>
        <v>I-Siddiqui</v>
      </c>
    </row>
    <row r="21571" spans="1:20" x14ac:dyDescent="0.3">
      <c r="A21571" t="s">
        <v>17653</v>
      </c>
      <c r="B21571" t="s">
        <v>1413</v>
      </c>
      <c r="C21571" t="s">
        <v>28659</v>
      </c>
      <c r="D21571" t="s">
        <v>19480</v>
      </c>
      <c r="E21571" s="1">
        <v>41928</v>
      </c>
      <c r="F21571" t="s">
        <v>1191</v>
      </c>
      <c r="G21571" t="s">
        <v>636</v>
      </c>
      <c r="H21571" t="s">
        <v>88</v>
      </c>
      <c r="I21571" t="s">
        <v>505</v>
      </c>
      <c r="J21571" t="s">
        <v>17654</v>
      </c>
      <c r="K21571">
        <v>190626</v>
      </c>
      <c r="L21571" t="s">
        <v>23</v>
      </c>
      <c r="M21571">
        <v>0</v>
      </c>
      <c r="N21571">
        <v>2</v>
      </c>
      <c r="O21571">
        <v>0</v>
      </c>
      <c r="P21571">
        <v>0</v>
      </c>
      <c r="Q21571">
        <v>0</v>
      </c>
      <c r="S21571" t="str">
        <f t="shared" ref="S21571:S21634" si="674">CONCATENATE("G-",A21571)</f>
        <v>G-PT111375</v>
      </c>
      <c r="T21571" t="str">
        <f t="shared" ref="T21571:T21634" si="675">CONCATENATE("I-",B21571)</f>
        <v>I-Pellock</v>
      </c>
    </row>
    <row r="21572" spans="1:20" x14ac:dyDescent="0.3">
      <c r="A21572" t="s">
        <v>17653</v>
      </c>
      <c r="B21572" t="s">
        <v>636</v>
      </c>
      <c r="C21572" t="s">
        <v>28659</v>
      </c>
      <c r="D21572" t="s">
        <v>19003</v>
      </c>
      <c r="E21572" s="1">
        <v>41928</v>
      </c>
      <c r="F21572" t="s">
        <v>1191</v>
      </c>
      <c r="G21572" t="s">
        <v>636</v>
      </c>
      <c r="H21572" t="s">
        <v>88</v>
      </c>
      <c r="I21572" t="s">
        <v>88</v>
      </c>
      <c r="J21572" t="s">
        <v>17654</v>
      </c>
      <c r="K21572">
        <v>190626</v>
      </c>
      <c r="L21572" t="s">
        <v>23</v>
      </c>
      <c r="M21572">
        <v>0</v>
      </c>
      <c r="N21572">
        <v>2</v>
      </c>
      <c r="O21572">
        <v>0</v>
      </c>
      <c r="P21572">
        <v>0</v>
      </c>
      <c r="Q21572">
        <v>0</v>
      </c>
      <c r="S21572" t="str">
        <f t="shared" si="674"/>
        <v>G-PT111375</v>
      </c>
      <c r="T21572" t="str">
        <f t="shared" si="675"/>
        <v>I-Sun</v>
      </c>
    </row>
    <row r="21573" spans="1:20" x14ac:dyDescent="0.3">
      <c r="A21573" t="s">
        <v>17655</v>
      </c>
      <c r="B21573" t="s">
        <v>806</v>
      </c>
      <c r="C21573" t="s">
        <v>28660</v>
      </c>
      <c r="D21573" t="s">
        <v>19108</v>
      </c>
      <c r="E21573" s="1">
        <v>41936</v>
      </c>
      <c r="F21573" t="s">
        <v>5909</v>
      </c>
      <c r="G21573" t="s">
        <v>375</v>
      </c>
      <c r="H21573" t="s">
        <v>534</v>
      </c>
      <c r="I21573" t="s">
        <v>29</v>
      </c>
      <c r="J21573" t="s">
        <v>17656</v>
      </c>
      <c r="K21573">
        <v>1052723</v>
      </c>
      <c r="L21573" t="s">
        <v>23</v>
      </c>
      <c r="M21573">
        <v>0</v>
      </c>
      <c r="N21573">
        <v>5</v>
      </c>
      <c r="O21573">
        <v>0</v>
      </c>
      <c r="P21573">
        <v>0</v>
      </c>
      <c r="Q21573">
        <v>0</v>
      </c>
      <c r="S21573" t="str">
        <f t="shared" si="674"/>
        <v>G-PT111376</v>
      </c>
      <c r="T21573" t="str">
        <f t="shared" si="675"/>
        <v>I-Dupree</v>
      </c>
    </row>
    <row r="21574" spans="1:20" x14ac:dyDescent="0.3">
      <c r="A21574" t="s">
        <v>17655</v>
      </c>
      <c r="B21574" t="s">
        <v>375</v>
      </c>
      <c r="C21574" t="s">
        <v>28660</v>
      </c>
      <c r="D21574" t="s">
        <v>18840</v>
      </c>
      <c r="E21574" s="1">
        <v>41936</v>
      </c>
      <c r="F21574" t="s">
        <v>5909</v>
      </c>
      <c r="G21574" t="s">
        <v>375</v>
      </c>
      <c r="H21574" t="s">
        <v>534</v>
      </c>
      <c r="I21574" t="s">
        <v>534</v>
      </c>
      <c r="J21574" t="s">
        <v>17656</v>
      </c>
      <c r="K21574">
        <v>1052723</v>
      </c>
      <c r="L21574" t="s">
        <v>23</v>
      </c>
      <c r="M21574">
        <v>0</v>
      </c>
      <c r="N21574">
        <v>5</v>
      </c>
      <c r="O21574">
        <v>0</v>
      </c>
      <c r="P21574">
        <v>0</v>
      </c>
      <c r="Q21574">
        <v>0</v>
      </c>
      <c r="S21574" t="str">
        <f t="shared" si="674"/>
        <v>G-PT111376</v>
      </c>
      <c r="T21574" t="str">
        <f t="shared" si="675"/>
        <v>I-Isaacs</v>
      </c>
    </row>
    <row r="21575" spans="1:20" x14ac:dyDescent="0.3">
      <c r="A21575" t="s">
        <v>17655</v>
      </c>
      <c r="B21575" t="s">
        <v>5913</v>
      </c>
      <c r="C21575" t="s">
        <v>28660</v>
      </c>
      <c r="D21575" t="s">
        <v>22216</v>
      </c>
      <c r="E21575" s="1">
        <v>41936</v>
      </c>
      <c r="F21575" t="s">
        <v>5909</v>
      </c>
      <c r="G21575" t="s">
        <v>375</v>
      </c>
      <c r="H21575" t="s">
        <v>534</v>
      </c>
      <c r="I21575" t="s">
        <v>378</v>
      </c>
      <c r="J21575" t="s">
        <v>17656</v>
      </c>
      <c r="K21575">
        <v>1052723</v>
      </c>
      <c r="L21575" t="s">
        <v>23</v>
      </c>
      <c r="M21575">
        <v>0</v>
      </c>
      <c r="N21575">
        <v>5</v>
      </c>
      <c r="O21575">
        <v>0</v>
      </c>
      <c r="P21575">
        <v>0</v>
      </c>
      <c r="Q21575">
        <v>0</v>
      </c>
      <c r="S21575" t="str">
        <f t="shared" si="674"/>
        <v>G-PT111376</v>
      </c>
      <c r="T21575" t="str">
        <f t="shared" si="675"/>
        <v>I-Shall</v>
      </c>
    </row>
    <row r="21576" spans="1:20" x14ac:dyDescent="0.3">
      <c r="A21576" t="s">
        <v>17655</v>
      </c>
      <c r="B21576" t="s">
        <v>323</v>
      </c>
      <c r="C21576" t="s">
        <v>28660</v>
      </c>
      <c r="D21576" t="s">
        <v>18811</v>
      </c>
      <c r="E21576" s="1">
        <v>41936</v>
      </c>
      <c r="F21576" t="s">
        <v>5909</v>
      </c>
      <c r="G21576" t="s">
        <v>375</v>
      </c>
      <c r="H21576" t="s">
        <v>534</v>
      </c>
      <c r="I21576" t="s">
        <v>21</v>
      </c>
      <c r="J21576" t="s">
        <v>17656</v>
      </c>
      <c r="K21576">
        <v>1052723</v>
      </c>
      <c r="L21576" t="s">
        <v>23</v>
      </c>
      <c r="M21576">
        <v>0</v>
      </c>
      <c r="N21576">
        <v>5</v>
      </c>
      <c r="O21576">
        <v>0</v>
      </c>
      <c r="P21576">
        <v>0</v>
      </c>
      <c r="Q21576">
        <v>0</v>
      </c>
      <c r="S21576" t="str">
        <f t="shared" si="674"/>
        <v>G-PT111376</v>
      </c>
      <c r="T21576" t="str">
        <f t="shared" si="675"/>
        <v>I-Taylor</v>
      </c>
    </row>
    <row r="21577" spans="1:20" x14ac:dyDescent="0.3">
      <c r="A21577" t="s">
        <v>17655</v>
      </c>
      <c r="B21577" t="s">
        <v>3565</v>
      </c>
      <c r="C21577" t="s">
        <v>28660</v>
      </c>
      <c r="D21577" t="s">
        <v>20801</v>
      </c>
      <c r="E21577" s="1">
        <v>41936</v>
      </c>
      <c r="F21577" t="s">
        <v>5909</v>
      </c>
      <c r="G21577" t="s">
        <v>375</v>
      </c>
      <c r="H21577" t="s">
        <v>534</v>
      </c>
      <c r="I21577" t="s">
        <v>505</v>
      </c>
      <c r="J21577" t="s">
        <v>17656</v>
      </c>
      <c r="K21577">
        <v>1052723</v>
      </c>
      <c r="L21577" t="s">
        <v>23</v>
      </c>
      <c r="M21577">
        <v>0</v>
      </c>
      <c r="N21577">
        <v>5</v>
      </c>
      <c r="O21577">
        <v>0</v>
      </c>
      <c r="P21577">
        <v>0</v>
      </c>
      <c r="Q21577">
        <v>0</v>
      </c>
      <c r="S21577" t="str">
        <f t="shared" si="674"/>
        <v>G-PT111376</v>
      </c>
      <c r="T21577" t="str">
        <f t="shared" si="675"/>
        <v>I-Vota</v>
      </c>
    </row>
    <row r="21578" spans="1:20" x14ac:dyDescent="0.3">
      <c r="A21578" t="s">
        <v>17657</v>
      </c>
      <c r="B21578" t="s">
        <v>1262</v>
      </c>
      <c r="C21578" t="s">
        <v>28661</v>
      </c>
      <c r="D21578" t="s">
        <v>19390</v>
      </c>
      <c r="E21578" s="1">
        <v>41939</v>
      </c>
      <c r="F21578" t="s">
        <v>7025</v>
      </c>
      <c r="G21578" t="s">
        <v>1262</v>
      </c>
      <c r="H21578" t="s">
        <v>57</v>
      </c>
      <c r="I21578" t="s">
        <v>57</v>
      </c>
      <c r="J21578" t="s">
        <v>17658</v>
      </c>
      <c r="K21578">
        <v>853148</v>
      </c>
      <c r="L21578" t="s">
        <v>23</v>
      </c>
      <c r="M21578">
        <v>0</v>
      </c>
      <c r="N21578">
        <v>2</v>
      </c>
      <c r="O21578">
        <v>0</v>
      </c>
      <c r="P21578">
        <v>0</v>
      </c>
      <c r="Q21578">
        <v>0</v>
      </c>
      <c r="S21578" t="str">
        <f t="shared" si="674"/>
        <v>G-PT111388</v>
      </c>
      <c r="T21578" t="str">
        <f t="shared" si="675"/>
        <v>I-Stravitz</v>
      </c>
    </row>
    <row r="21579" spans="1:20" x14ac:dyDescent="0.3">
      <c r="A21579" t="s">
        <v>17657</v>
      </c>
      <c r="B21579" t="s">
        <v>323</v>
      </c>
      <c r="C21579" t="s">
        <v>28661</v>
      </c>
      <c r="D21579" t="s">
        <v>18811</v>
      </c>
      <c r="E21579" s="1">
        <v>41939</v>
      </c>
      <c r="F21579" t="s">
        <v>7025</v>
      </c>
      <c r="G21579" t="s">
        <v>1262</v>
      </c>
      <c r="H21579" t="s">
        <v>57</v>
      </c>
      <c r="I21579" t="s">
        <v>146</v>
      </c>
      <c r="J21579" t="s">
        <v>17658</v>
      </c>
      <c r="K21579">
        <v>853148</v>
      </c>
      <c r="L21579" t="s">
        <v>23</v>
      </c>
      <c r="M21579">
        <v>0</v>
      </c>
      <c r="N21579">
        <v>2</v>
      </c>
      <c r="O21579">
        <v>0</v>
      </c>
      <c r="P21579">
        <v>0</v>
      </c>
      <c r="Q21579">
        <v>0</v>
      </c>
      <c r="S21579" t="str">
        <f t="shared" si="674"/>
        <v>G-PT111388</v>
      </c>
      <c r="T21579" t="str">
        <f t="shared" si="675"/>
        <v>I-Taylor</v>
      </c>
    </row>
    <row r="21580" spans="1:20" x14ac:dyDescent="0.3">
      <c r="A21580" t="s">
        <v>17659</v>
      </c>
      <c r="B21580" t="s">
        <v>16354</v>
      </c>
      <c r="C21580" t="s">
        <v>28662</v>
      </c>
      <c r="D21580" t="s">
        <v>27972</v>
      </c>
      <c r="E21580" s="1">
        <v>41943</v>
      </c>
      <c r="F21580" t="s">
        <v>16352</v>
      </c>
      <c r="G21580" t="s">
        <v>16354</v>
      </c>
      <c r="H21580" t="s">
        <v>171</v>
      </c>
      <c r="I21580" t="s">
        <v>171</v>
      </c>
      <c r="J21580" t="s">
        <v>17660</v>
      </c>
      <c r="K21580">
        <v>70151</v>
      </c>
      <c r="L21580" t="s">
        <v>23</v>
      </c>
      <c r="M21580">
        <v>0</v>
      </c>
      <c r="N21580">
        <v>2</v>
      </c>
      <c r="O21580">
        <v>0</v>
      </c>
      <c r="P21580">
        <v>0</v>
      </c>
      <c r="Q21580">
        <v>0</v>
      </c>
      <c r="S21580" t="str">
        <f t="shared" si="674"/>
        <v>G-PT111395</v>
      </c>
      <c r="T21580" t="str">
        <f t="shared" si="675"/>
        <v>I-Chaudary</v>
      </c>
    </row>
    <row r="21581" spans="1:20" x14ac:dyDescent="0.3">
      <c r="A21581" t="s">
        <v>17659</v>
      </c>
      <c r="B21581" t="s">
        <v>11070</v>
      </c>
      <c r="C21581" t="s">
        <v>28662</v>
      </c>
      <c r="D21581" t="s">
        <v>25087</v>
      </c>
      <c r="E21581" s="1">
        <v>41943</v>
      </c>
      <c r="F21581" t="s">
        <v>16352</v>
      </c>
      <c r="G21581" t="s">
        <v>16354</v>
      </c>
      <c r="H21581" t="s">
        <v>171</v>
      </c>
      <c r="I21581" t="s">
        <v>146</v>
      </c>
      <c r="J21581" t="s">
        <v>17660</v>
      </c>
      <c r="K21581">
        <v>70151</v>
      </c>
      <c r="L21581" t="s">
        <v>23</v>
      </c>
      <c r="M21581">
        <v>0</v>
      </c>
      <c r="N21581">
        <v>2</v>
      </c>
      <c r="O21581">
        <v>0</v>
      </c>
      <c r="P21581">
        <v>0</v>
      </c>
      <c r="Q21581">
        <v>0</v>
      </c>
      <c r="S21581" t="str">
        <f t="shared" si="674"/>
        <v>G-PT111395</v>
      </c>
      <c r="T21581" t="str">
        <f t="shared" si="675"/>
        <v>I-Frayser</v>
      </c>
    </row>
    <row r="21582" spans="1:20" x14ac:dyDescent="0.3">
      <c r="A21582" t="s">
        <v>17661</v>
      </c>
      <c r="B21582" t="s">
        <v>4128</v>
      </c>
      <c r="C21582" t="s">
        <v>28663</v>
      </c>
      <c r="D21582" t="s">
        <v>21134</v>
      </c>
      <c r="E21582" s="1">
        <v>41922</v>
      </c>
      <c r="F21582" t="s">
        <v>4126</v>
      </c>
      <c r="G21582" t="s">
        <v>4128</v>
      </c>
      <c r="H21582" t="s">
        <v>331</v>
      </c>
      <c r="I21582" t="s">
        <v>331</v>
      </c>
      <c r="J21582" t="s">
        <v>17662</v>
      </c>
      <c r="K21582">
        <v>83274</v>
      </c>
      <c r="L21582" t="s">
        <v>23</v>
      </c>
      <c r="M21582">
        <v>0</v>
      </c>
      <c r="N21582">
        <v>1</v>
      </c>
      <c r="O21582">
        <v>0</v>
      </c>
      <c r="P21582">
        <v>0</v>
      </c>
      <c r="Q21582">
        <v>0</v>
      </c>
      <c r="S21582" t="str">
        <f t="shared" si="674"/>
        <v>G-PT111397</v>
      </c>
      <c r="T21582" t="str">
        <f t="shared" si="675"/>
        <v>I-Budanov</v>
      </c>
    </row>
    <row r="21583" spans="1:20" x14ac:dyDescent="0.3">
      <c r="A21583" t="s">
        <v>17664</v>
      </c>
      <c r="B21583" t="s">
        <v>17665</v>
      </c>
      <c r="C21583" t="s">
        <v>28664</v>
      </c>
      <c r="D21583" t="s">
        <v>28665</v>
      </c>
      <c r="E21583" s="1">
        <v>41929</v>
      </c>
      <c r="F21583" t="s">
        <v>17663</v>
      </c>
      <c r="G21583" t="s">
        <v>17665</v>
      </c>
      <c r="H21583" t="s">
        <v>534</v>
      </c>
      <c r="I21583" t="s">
        <v>534</v>
      </c>
      <c r="J21583" t="s">
        <v>17666</v>
      </c>
      <c r="K21583">
        <v>13455</v>
      </c>
      <c r="L21583" t="s">
        <v>23</v>
      </c>
      <c r="M21583">
        <v>13455</v>
      </c>
      <c r="N21583">
        <v>3</v>
      </c>
      <c r="O21583">
        <v>1</v>
      </c>
      <c r="P21583">
        <v>0</v>
      </c>
      <c r="Q21583">
        <v>0</v>
      </c>
      <c r="S21583" t="str">
        <f t="shared" si="674"/>
        <v>G-PT111399</v>
      </c>
      <c r="T21583" t="str">
        <f t="shared" si="675"/>
        <v>I-Golladay</v>
      </c>
    </row>
    <row r="21584" spans="1:20" x14ac:dyDescent="0.3">
      <c r="A21584" t="s">
        <v>17664</v>
      </c>
      <c r="B21584" t="s">
        <v>16026</v>
      </c>
      <c r="C21584" t="s">
        <v>28664</v>
      </c>
      <c r="D21584" t="s">
        <v>28666</v>
      </c>
      <c r="E21584" s="1">
        <v>41929</v>
      </c>
      <c r="F21584" t="s">
        <v>17663</v>
      </c>
      <c r="G21584" t="s">
        <v>17665</v>
      </c>
      <c r="H21584" t="s">
        <v>534</v>
      </c>
      <c r="I21584" t="s">
        <v>534</v>
      </c>
      <c r="J21584" t="s">
        <v>17666</v>
      </c>
      <c r="K21584">
        <v>13455</v>
      </c>
      <c r="L21584" t="s">
        <v>23</v>
      </c>
      <c r="M21584">
        <v>13455</v>
      </c>
      <c r="N21584">
        <v>3</v>
      </c>
      <c r="O21584">
        <v>1</v>
      </c>
      <c r="P21584">
        <v>0</v>
      </c>
      <c r="Q21584">
        <v>0</v>
      </c>
      <c r="S21584" t="str">
        <f t="shared" si="674"/>
        <v>G-PT111399</v>
      </c>
      <c r="T21584" t="str">
        <f t="shared" si="675"/>
        <v>I-Owen</v>
      </c>
    </row>
    <row r="21585" spans="1:20" x14ac:dyDescent="0.3">
      <c r="A21585" t="s">
        <v>17664</v>
      </c>
      <c r="B21585" t="s">
        <v>7056</v>
      </c>
      <c r="C21585" t="s">
        <v>28664</v>
      </c>
      <c r="D21585" t="s">
        <v>24803</v>
      </c>
      <c r="E21585" s="1">
        <v>41929</v>
      </c>
      <c r="F21585" t="s">
        <v>17663</v>
      </c>
      <c r="G21585" t="s">
        <v>17665</v>
      </c>
      <c r="H21585" t="s">
        <v>534</v>
      </c>
      <c r="I21585" t="s">
        <v>1132</v>
      </c>
      <c r="J21585" t="s">
        <v>17666</v>
      </c>
      <c r="K21585">
        <v>13455</v>
      </c>
      <c r="L21585" t="s">
        <v>23</v>
      </c>
      <c r="M21585">
        <v>13455</v>
      </c>
      <c r="N21585">
        <v>3</v>
      </c>
      <c r="O21585">
        <v>1</v>
      </c>
      <c r="P21585">
        <v>0</v>
      </c>
      <c r="Q21585">
        <v>0</v>
      </c>
      <c r="S21585" t="str">
        <f t="shared" si="674"/>
        <v>G-PT111399</v>
      </c>
      <c r="T21585" t="str">
        <f t="shared" si="675"/>
        <v>I-Wayne</v>
      </c>
    </row>
    <row r="21586" spans="1:20" x14ac:dyDescent="0.3">
      <c r="A21586" t="s">
        <v>17667</v>
      </c>
      <c r="B21586" t="s">
        <v>4351</v>
      </c>
      <c r="C21586" t="s">
        <v>28667</v>
      </c>
      <c r="D21586" t="s">
        <v>21264</v>
      </c>
      <c r="E21586" s="1">
        <v>42045</v>
      </c>
      <c r="F21586" t="s">
        <v>11858</v>
      </c>
      <c r="G21586" t="s">
        <v>4351</v>
      </c>
      <c r="H21586" t="s">
        <v>19</v>
      </c>
      <c r="I21586" t="s">
        <v>19</v>
      </c>
      <c r="J21586" t="s">
        <v>17668</v>
      </c>
      <c r="K21586">
        <v>101414</v>
      </c>
      <c r="L21586" t="s">
        <v>23</v>
      </c>
      <c r="M21586">
        <v>101414</v>
      </c>
      <c r="N21586">
        <v>1</v>
      </c>
      <c r="O21586">
        <v>1</v>
      </c>
      <c r="P21586">
        <v>0</v>
      </c>
      <c r="Q21586">
        <v>0</v>
      </c>
      <c r="S21586" t="str">
        <f t="shared" si="674"/>
        <v>G-PT111401</v>
      </c>
      <c r="T21586" t="str">
        <f t="shared" si="675"/>
        <v>I-Koch</v>
      </c>
    </row>
    <row r="21587" spans="1:20" x14ac:dyDescent="0.3">
      <c r="A21587" t="s">
        <v>17669</v>
      </c>
      <c r="B21587" t="s">
        <v>185</v>
      </c>
      <c r="C21587" t="s">
        <v>28668</v>
      </c>
      <c r="D21587" t="s">
        <v>18726</v>
      </c>
      <c r="E21587" s="1">
        <v>41922</v>
      </c>
      <c r="F21587" t="s">
        <v>757</v>
      </c>
      <c r="G21587" t="s">
        <v>185</v>
      </c>
      <c r="H21587" t="s">
        <v>182</v>
      </c>
      <c r="I21587" t="s">
        <v>182</v>
      </c>
      <c r="J21587" t="s">
        <v>17670</v>
      </c>
      <c r="K21587">
        <v>93115</v>
      </c>
      <c r="L21587" t="s">
        <v>23</v>
      </c>
      <c r="M21587">
        <v>0</v>
      </c>
      <c r="N21587">
        <v>1</v>
      </c>
      <c r="O21587">
        <v>0</v>
      </c>
      <c r="P21587">
        <v>0</v>
      </c>
      <c r="Q21587">
        <v>0</v>
      </c>
      <c r="S21587" t="str">
        <f t="shared" si="674"/>
        <v>G-PT111403</v>
      </c>
      <c r="T21587" t="str">
        <f t="shared" si="675"/>
        <v>I-Dumenci</v>
      </c>
    </row>
    <row r="21588" spans="1:20" x14ac:dyDescent="0.3">
      <c r="A21588" t="s">
        <v>17671</v>
      </c>
      <c r="B21588" t="s">
        <v>1531</v>
      </c>
      <c r="C21588" t="s">
        <v>28669</v>
      </c>
      <c r="D21588" t="s">
        <v>19552</v>
      </c>
      <c r="E21588" s="1">
        <v>41926</v>
      </c>
      <c r="F21588" t="s">
        <v>5428</v>
      </c>
      <c r="G21588" t="s">
        <v>1531</v>
      </c>
      <c r="H21588" t="s">
        <v>84</v>
      </c>
      <c r="I21588" t="s">
        <v>84</v>
      </c>
      <c r="J21588" t="s">
        <v>17672</v>
      </c>
      <c r="K21588">
        <v>67518</v>
      </c>
      <c r="L21588" t="s">
        <v>23</v>
      </c>
      <c r="M21588">
        <v>0</v>
      </c>
      <c r="N21588">
        <v>1</v>
      </c>
      <c r="O21588">
        <v>0</v>
      </c>
      <c r="P21588">
        <v>0</v>
      </c>
      <c r="Q21588">
        <v>0</v>
      </c>
      <c r="S21588" t="str">
        <f t="shared" si="674"/>
        <v>G-PT111405</v>
      </c>
      <c r="T21588" t="str">
        <f t="shared" si="675"/>
        <v>I-Gillespie</v>
      </c>
    </row>
    <row r="21589" spans="1:20" x14ac:dyDescent="0.3">
      <c r="A21589" t="s">
        <v>17673</v>
      </c>
      <c r="B21589" t="s">
        <v>2608</v>
      </c>
      <c r="C21589" t="s">
        <v>28670</v>
      </c>
      <c r="D21589" t="s">
        <v>20230</v>
      </c>
      <c r="E21589" s="1">
        <v>41961</v>
      </c>
      <c r="F21589" t="s">
        <v>4008</v>
      </c>
      <c r="G21589" t="s">
        <v>2608</v>
      </c>
      <c r="H21589" t="s">
        <v>237</v>
      </c>
      <c r="I21589" t="s">
        <v>237</v>
      </c>
      <c r="J21589" t="s">
        <v>17674</v>
      </c>
      <c r="K21589">
        <v>1296281</v>
      </c>
      <c r="L21589" t="s">
        <v>23</v>
      </c>
      <c r="M21589">
        <v>0</v>
      </c>
      <c r="N21589">
        <v>3</v>
      </c>
      <c r="O21589">
        <v>0</v>
      </c>
      <c r="P21589">
        <v>0</v>
      </c>
      <c r="Q21589">
        <v>0</v>
      </c>
      <c r="S21589" t="str">
        <f t="shared" si="674"/>
        <v>G-PT111406</v>
      </c>
      <c r="T21589" t="str">
        <f t="shared" si="675"/>
        <v>I-Villalba Galea</v>
      </c>
    </row>
    <row r="21590" spans="1:20" x14ac:dyDescent="0.3">
      <c r="A21590" t="s">
        <v>17675</v>
      </c>
      <c r="B21590" t="s">
        <v>1100</v>
      </c>
      <c r="C21590" t="s">
        <v>28671</v>
      </c>
      <c r="D21590" t="s">
        <v>19286</v>
      </c>
      <c r="E21590" s="1">
        <v>41950</v>
      </c>
      <c r="F21590" t="s">
        <v>1520</v>
      </c>
      <c r="G21590" t="s">
        <v>1522</v>
      </c>
      <c r="H21590" t="s">
        <v>150</v>
      </c>
      <c r="I21590" t="s">
        <v>88</v>
      </c>
      <c r="J21590" t="s">
        <v>17676</v>
      </c>
      <c r="K21590">
        <v>375000</v>
      </c>
      <c r="L21590" t="s">
        <v>23</v>
      </c>
      <c r="M21590">
        <v>0</v>
      </c>
      <c r="N21590">
        <v>2</v>
      </c>
      <c r="O21590">
        <v>0</v>
      </c>
      <c r="P21590">
        <v>0</v>
      </c>
      <c r="Q21590">
        <v>0</v>
      </c>
      <c r="S21590" t="str">
        <f t="shared" si="674"/>
        <v>G-PT111407</v>
      </c>
      <c r="T21590" t="str">
        <f t="shared" si="675"/>
        <v>I-Mukhopadhyay</v>
      </c>
    </row>
    <row r="21591" spans="1:20" x14ac:dyDescent="0.3">
      <c r="A21591" t="s">
        <v>17675</v>
      </c>
      <c r="B21591" t="s">
        <v>1522</v>
      </c>
      <c r="C21591" t="s">
        <v>28671</v>
      </c>
      <c r="D21591" t="s">
        <v>19549</v>
      </c>
      <c r="E21591" s="1">
        <v>41950</v>
      </c>
      <c r="F21591" t="s">
        <v>1520</v>
      </c>
      <c r="G21591" t="s">
        <v>1522</v>
      </c>
      <c r="H21591" t="s">
        <v>150</v>
      </c>
      <c r="I21591" t="s">
        <v>150</v>
      </c>
      <c r="J21591" t="s">
        <v>17676</v>
      </c>
      <c r="K21591">
        <v>375000</v>
      </c>
      <c r="L21591" t="s">
        <v>23</v>
      </c>
      <c r="M21591">
        <v>0</v>
      </c>
      <c r="N21591">
        <v>2</v>
      </c>
      <c r="O21591">
        <v>0</v>
      </c>
      <c r="P21591">
        <v>0</v>
      </c>
      <c r="Q21591">
        <v>0</v>
      </c>
      <c r="S21591" t="str">
        <f t="shared" si="674"/>
        <v>G-PT111407</v>
      </c>
      <c r="T21591" t="str">
        <f t="shared" si="675"/>
        <v>I-Sarkar</v>
      </c>
    </row>
    <row r="21592" spans="1:20" x14ac:dyDescent="0.3">
      <c r="A21592" t="s">
        <v>17677</v>
      </c>
      <c r="B21592" t="s">
        <v>1062</v>
      </c>
      <c r="C21592" t="s">
        <v>28672</v>
      </c>
      <c r="D21592" t="s">
        <v>19263</v>
      </c>
      <c r="E21592" s="1">
        <v>41927</v>
      </c>
      <c r="F21592" t="s">
        <v>6573</v>
      </c>
      <c r="G21592" t="s">
        <v>1681</v>
      </c>
      <c r="H21592" t="s">
        <v>64</v>
      </c>
      <c r="I21592" t="s">
        <v>64</v>
      </c>
      <c r="J21592" t="s">
        <v>17678</v>
      </c>
      <c r="K21592">
        <v>163500</v>
      </c>
      <c r="L21592" t="s">
        <v>23</v>
      </c>
      <c r="M21592">
        <v>0</v>
      </c>
      <c r="N21592">
        <v>2</v>
      </c>
      <c r="O21592">
        <v>0</v>
      </c>
      <c r="P21592">
        <v>0</v>
      </c>
      <c r="Q21592">
        <v>0</v>
      </c>
      <c r="S21592" t="str">
        <f t="shared" si="674"/>
        <v>G-PT111413</v>
      </c>
      <c r="T21592" t="str">
        <f t="shared" si="675"/>
        <v>I-Gewirtz</v>
      </c>
    </row>
    <row r="21593" spans="1:20" x14ac:dyDescent="0.3">
      <c r="A21593" t="s">
        <v>17677</v>
      </c>
      <c r="B21593" t="s">
        <v>1681</v>
      </c>
      <c r="C21593" t="s">
        <v>28672</v>
      </c>
      <c r="D21593" t="s">
        <v>19645</v>
      </c>
      <c r="E21593" s="1">
        <v>41927</v>
      </c>
      <c r="F21593" t="s">
        <v>6573</v>
      </c>
      <c r="G21593" t="s">
        <v>1681</v>
      </c>
      <c r="H21593" t="s">
        <v>64</v>
      </c>
      <c r="I21593" t="s">
        <v>64</v>
      </c>
      <c r="J21593" t="s">
        <v>17678</v>
      </c>
      <c r="K21593">
        <v>163500</v>
      </c>
      <c r="L21593" t="s">
        <v>23</v>
      </c>
      <c r="M21593">
        <v>0</v>
      </c>
      <c r="N21593">
        <v>2</v>
      </c>
      <c r="O21593">
        <v>0</v>
      </c>
      <c r="P21593">
        <v>0</v>
      </c>
      <c r="Q21593">
        <v>0</v>
      </c>
      <c r="S21593" t="str">
        <f t="shared" si="674"/>
        <v>G-PT111413</v>
      </c>
      <c r="T21593" t="str">
        <f t="shared" si="675"/>
        <v>I-Thekkudan</v>
      </c>
    </row>
    <row r="21594" spans="1:20" x14ac:dyDescent="0.3">
      <c r="A21594" t="s">
        <v>17679</v>
      </c>
      <c r="B21594" t="s">
        <v>17681</v>
      </c>
      <c r="C21594" t="s">
        <v>28673</v>
      </c>
      <c r="D21594" t="s">
        <v>28674</v>
      </c>
      <c r="E21594" s="1">
        <v>42018</v>
      </c>
      <c r="F21594" t="s">
        <v>7955</v>
      </c>
      <c r="G21594" t="s">
        <v>7957</v>
      </c>
      <c r="H21594" t="s">
        <v>373</v>
      </c>
      <c r="I21594" t="s">
        <v>17682</v>
      </c>
      <c r="J21594" t="s">
        <v>17680</v>
      </c>
      <c r="K21594">
        <v>2043513</v>
      </c>
      <c r="L21594" t="s">
        <v>23</v>
      </c>
      <c r="M21594">
        <v>2043513</v>
      </c>
      <c r="N21594">
        <v>3</v>
      </c>
      <c r="O21594">
        <v>1</v>
      </c>
      <c r="P21594">
        <v>0</v>
      </c>
      <c r="Q21594">
        <v>0</v>
      </c>
      <c r="S21594" t="str">
        <f t="shared" si="674"/>
        <v>G-PT111418</v>
      </c>
      <c r="T21594" t="str">
        <f t="shared" si="675"/>
        <v>I-Cage</v>
      </c>
    </row>
    <row r="21595" spans="1:20" x14ac:dyDescent="0.3">
      <c r="A21595" t="s">
        <v>17679</v>
      </c>
      <c r="B21595" t="s">
        <v>9634</v>
      </c>
      <c r="C21595" t="s">
        <v>28673</v>
      </c>
      <c r="D21595" t="s">
        <v>24303</v>
      </c>
      <c r="E21595" s="1">
        <v>42018</v>
      </c>
      <c r="F21595" t="s">
        <v>7955</v>
      </c>
      <c r="G21595" t="s">
        <v>7957</v>
      </c>
      <c r="H21595" t="s">
        <v>373</v>
      </c>
      <c r="I21595" t="s">
        <v>7958</v>
      </c>
      <c r="J21595" t="s">
        <v>17680</v>
      </c>
      <c r="K21595">
        <v>2043513</v>
      </c>
      <c r="L21595" t="s">
        <v>23</v>
      </c>
      <c r="M21595">
        <v>2043513</v>
      </c>
      <c r="N21595">
        <v>3</v>
      </c>
      <c r="O21595">
        <v>1</v>
      </c>
      <c r="P21595">
        <v>0</v>
      </c>
      <c r="Q21595">
        <v>0</v>
      </c>
      <c r="S21595" t="str">
        <f t="shared" si="674"/>
        <v>G-PT111418</v>
      </c>
      <c r="T21595" t="str">
        <f t="shared" si="675"/>
        <v>I-Getzel</v>
      </c>
    </row>
    <row r="21596" spans="1:20" x14ac:dyDescent="0.3">
      <c r="A21596" t="s">
        <v>17679</v>
      </c>
      <c r="B21596" t="s">
        <v>7957</v>
      </c>
      <c r="C21596" t="s">
        <v>28673</v>
      </c>
      <c r="D21596" t="s">
        <v>23329</v>
      </c>
      <c r="E21596" s="1">
        <v>42018</v>
      </c>
      <c r="F21596" t="s">
        <v>7955</v>
      </c>
      <c r="G21596" t="s">
        <v>7957</v>
      </c>
      <c r="H21596" t="s">
        <v>373</v>
      </c>
      <c r="I21596" t="s">
        <v>373</v>
      </c>
      <c r="J21596" t="s">
        <v>17680</v>
      </c>
      <c r="K21596">
        <v>2043513</v>
      </c>
      <c r="L21596" t="s">
        <v>23</v>
      </c>
      <c r="M21596">
        <v>2043513</v>
      </c>
      <c r="N21596">
        <v>3</v>
      </c>
      <c r="O21596">
        <v>1</v>
      </c>
      <c r="P21596">
        <v>0</v>
      </c>
      <c r="Q21596">
        <v>0</v>
      </c>
      <c r="S21596" t="str">
        <f t="shared" si="674"/>
        <v>G-PT111418</v>
      </c>
      <c r="T21596" t="str">
        <f t="shared" si="675"/>
        <v>I-Wehman</v>
      </c>
    </row>
    <row r="21597" spans="1:20" x14ac:dyDescent="0.3">
      <c r="A21597" t="s">
        <v>17683</v>
      </c>
      <c r="B21597" t="s">
        <v>9300</v>
      </c>
      <c r="C21597" t="s">
        <v>28675</v>
      </c>
      <c r="D21597" t="s">
        <v>24102</v>
      </c>
      <c r="E21597" s="1">
        <v>41953</v>
      </c>
      <c r="F21597" t="s">
        <v>7955</v>
      </c>
      <c r="G21597" t="s">
        <v>7957</v>
      </c>
      <c r="H21597" t="s">
        <v>373</v>
      </c>
      <c r="I21597" t="s">
        <v>13493</v>
      </c>
      <c r="J21597" t="s">
        <v>16690</v>
      </c>
      <c r="K21597">
        <v>1459016</v>
      </c>
      <c r="L21597" t="s">
        <v>23</v>
      </c>
      <c r="M21597">
        <v>1459017</v>
      </c>
      <c r="N21597">
        <v>5</v>
      </c>
      <c r="O21597">
        <v>1</v>
      </c>
      <c r="P21597">
        <v>0</v>
      </c>
      <c r="Q21597">
        <v>0</v>
      </c>
      <c r="S21597" t="str">
        <f t="shared" si="674"/>
        <v>G-PT111419</v>
      </c>
      <c r="T21597" t="str">
        <f t="shared" si="675"/>
        <v>I-Hendricks</v>
      </c>
    </row>
    <row r="21598" spans="1:20" x14ac:dyDescent="0.3">
      <c r="A21598" t="s">
        <v>17683</v>
      </c>
      <c r="B21598" t="s">
        <v>7967</v>
      </c>
      <c r="C21598" t="s">
        <v>28675</v>
      </c>
      <c r="D21598" t="s">
        <v>23323</v>
      </c>
      <c r="E21598" s="1">
        <v>41953</v>
      </c>
      <c r="F21598" t="s">
        <v>7955</v>
      </c>
      <c r="G21598" t="s">
        <v>7957</v>
      </c>
      <c r="H21598" t="s">
        <v>373</v>
      </c>
      <c r="I21598" t="s">
        <v>7958</v>
      </c>
      <c r="J21598" t="s">
        <v>16690</v>
      </c>
      <c r="K21598">
        <v>1459016</v>
      </c>
      <c r="L21598" t="s">
        <v>23</v>
      </c>
      <c r="M21598">
        <v>1459017</v>
      </c>
      <c r="N21598">
        <v>5</v>
      </c>
      <c r="O21598">
        <v>1</v>
      </c>
      <c r="P21598">
        <v>0</v>
      </c>
      <c r="Q21598">
        <v>0</v>
      </c>
      <c r="S21598" t="str">
        <f t="shared" si="674"/>
        <v>G-PT111419</v>
      </c>
      <c r="T21598" t="str">
        <f t="shared" si="675"/>
        <v>I-Kregel</v>
      </c>
    </row>
    <row r="21599" spans="1:20" x14ac:dyDescent="0.3">
      <c r="A21599" t="s">
        <v>17683</v>
      </c>
      <c r="B21599" t="s">
        <v>13501</v>
      </c>
      <c r="C21599" t="s">
        <v>28675</v>
      </c>
      <c r="D21599" t="s">
        <v>26453</v>
      </c>
      <c r="E21599" s="1">
        <v>41953</v>
      </c>
      <c r="F21599" t="s">
        <v>7955</v>
      </c>
      <c r="G21599" t="s">
        <v>7957</v>
      </c>
      <c r="H21599" t="s">
        <v>373</v>
      </c>
      <c r="I21599" t="s">
        <v>13502</v>
      </c>
      <c r="J21599" t="s">
        <v>16690</v>
      </c>
      <c r="K21599">
        <v>1459016</v>
      </c>
      <c r="L21599" t="s">
        <v>23</v>
      </c>
      <c r="M21599">
        <v>1459017</v>
      </c>
      <c r="N21599">
        <v>5</v>
      </c>
      <c r="O21599">
        <v>1</v>
      </c>
      <c r="P21599">
        <v>0</v>
      </c>
      <c r="Q21599">
        <v>0</v>
      </c>
      <c r="S21599" t="str">
        <f t="shared" si="674"/>
        <v>G-PT111419</v>
      </c>
      <c r="T21599" t="str">
        <f t="shared" si="675"/>
        <v>I-Schall</v>
      </c>
    </row>
    <row r="21600" spans="1:20" x14ac:dyDescent="0.3">
      <c r="A21600" t="s">
        <v>17683</v>
      </c>
      <c r="B21600" t="s">
        <v>7957</v>
      </c>
      <c r="C21600" t="s">
        <v>28675</v>
      </c>
      <c r="D21600" t="s">
        <v>23329</v>
      </c>
      <c r="E21600" s="1">
        <v>41953</v>
      </c>
      <c r="F21600" t="s">
        <v>7955</v>
      </c>
      <c r="G21600" t="s">
        <v>7957</v>
      </c>
      <c r="H21600" t="s">
        <v>373</v>
      </c>
      <c r="I21600" t="s">
        <v>373</v>
      </c>
      <c r="J21600" t="s">
        <v>16690</v>
      </c>
      <c r="K21600">
        <v>1459016</v>
      </c>
      <c r="L21600" t="s">
        <v>23</v>
      </c>
      <c r="M21600">
        <v>1459017</v>
      </c>
      <c r="N21600">
        <v>5</v>
      </c>
      <c r="O21600">
        <v>1</v>
      </c>
      <c r="P21600">
        <v>0</v>
      </c>
      <c r="Q21600">
        <v>0</v>
      </c>
      <c r="S21600" t="str">
        <f t="shared" si="674"/>
        <v>G-PT111419</v>
      </c>
      <c r="T21600" t="str">
        <f t="shared" si="675"/>
        <v>I-Wehman</v>
      </c>
    </row>
    <row r="21601" spans="1:20" x14ac:dyDescent="0.3">
      <c r="A21601" t="s">
        <v>17683</v>
      </c>
      <c r="B21601" t="s">
        <v>7957</v>
      </c>
      <c r="C21601" t="s">
        <v>28675</v>
      </c>
      <c r="D21601" t="s">
        <v>23329</v>
      </c>
      <c r="E21601" s="1">
        <v>41953</v>
      </c>
      <c r="F21601" t="s">
        <v>7955</v>
      </c>
      <c r="G21601" t="s">
        <v>7957</v>
      </c>
      <c r="H21601" t="s">
        <v>373</v>
      </c>
      <c r="I21601" t="s">
        <v>373</v>
      </c>
      <c r="J21601" t="s">
        <v>16690</v>
      </c>
      <c r="K21601">
        <v>1459016</v>
      </c>
      <c r="L21601" t="s">
        <v>23</v>
      </c>
      <c r="M21601">
        <v>1459017</v>
      </c>
      <c r="N21601">
        <v>5</v>
      </c>
      <c r="O21601">
        <v>1</v>
      </c>
      <c r="P21601">
        <v>0</v>
      </c>
      <c r="Q21601">
        <v>0</v>
      </c>
      <c r="S21601" t="str">
        <f t="shared" si="674"/>
        <v>G-PT111419</v>
      </c>
      <c r="T21601" t="str">
        <f t="shared" si="675"/>
        <v>I-Wehman</v>
      </c>
    </row>
    <row r="21602" spans="1:20" x14ac:dyDescent="0.3">
      <c r="A21602" t="s">
        <v>17684</v>
      </c>
      <c r="B21602" t="s">
        <v>7957</v>
      </c>
      <c r="C21602" t="s">
        <v>28676</v>
      </c>
      <c r="D21602" t="s">
        <v>23329</v>
      </c>
      <c r="E21602" s="1">
        <v>41950</v>
      </c>
      <c r="F21602" t="s">
        <v>7955</v>
      </c>
      <c r="G21602" t="s">
        <v>7957</v>
      </c>
      <c r="H21602" t="s">
        <v>373</v>
      </c>
      <c r="I21602" t="s">
        <v>373</v>
      </c>
      <c r="J21602" t="s">
        <v>17685</v>
      </c>
      <c r="K21602">
        <v>76500</v>
      </c>
      <c r="L21602" t="s">
        <v>23</v>
      </c>
      <c r="M21602">
        <v>76500</v>
      </c>
      <c r="N21602">
        <v>2</v>
      </c>
      <c r="O21602">
        <v>1</v>
      </c>
      <c r="P21602">
        <v>0</v>
      </c>
      <c r="Q21602">
        <v>0</v>
      </c>
      <c r="S21602" t="str">
        <f t="shared" si="674"/>
        <v>G-PT111421</v>
      </c>
      <c r="T21602" t="str">
        <f t="shared" si="675"/>
        <v>I-Wehman</v>
      </c>
    </row>
    <row r="21603" spans="1:20" x14ac:dyDescent="0.3">
      <c r="A21603" t="s">
        <v>17684</v>
      </c>
      <c r="B21603" t="s">
        <v>7957</v>
      </c>
      <c r="C21603" t="s">
        <v>28676</v>
      </c>
      <c r="D21603" t="s">
        <v>23329</v>
      </c>
      <c r="E21603" s="1">
        <v>41950</v>
      </c>
      <c r="F21603" t="s">
        <v>7955</v>
      </c>
      <c r="G21603" t="s">
        <v>7957</v>
      </c>
      <c r="H21603" t="s">
        <v>373</v>
      </c>
      <c r="I21603" t="s">
        <v>373</v>
      </c>
      <c r="J21603" t="s">
        <v>17685</v>
      </c>
      <c r="K21603">
        <v>76500</v>
      </c>
      <c r="L21603" t="s">
        <v>23</v>
      </c>
      <c r="M21603">
        <v>76500</v>
      </c>
      <c r="N21603">
        <v>2</v>
      </c>
      <c r="O21603">
        <v>1</v>
      </c>
      <c r="P21603">
        <v>0</v>
      </c>
      <c r="Q21603">
        <v>0</v>
      </c>
      <c r="S21603" t="str">
        <f t="shared" si="674"/>
        <v>G-PT111421</v>
      </c>
      <c r="T21603" t="str">
        <f t="shared" si="675"/>
        <v>I-Wehman</v>
      </c>
    </row>
    <row r="21604" spans="1:20" x14ac:dyDescent="0.3">
      <c r="A21604" t="s">
        <v>17686</v>
      </c>
      <c r="B21604" t="s">
        <v>7894</v>
      </c>
      <c r="C21604" t="s">
        <v>28677</v>
      </c>
      <c r="D21604" t="s">
        <v>23282</v>
      </c>
      <c r="E21604" s="1">
        <v>42067</v>
      </c>
      <c r="F21604" t="s">
        <v>7892</v>
      </c>
      <c r="G21604" t="s">
        <v>7894</v>
      </c>
      <c r="H21604" t="s">
        <v>505</v>
      </c>
      <c r="I21604" t="s">
        <v>505</v>
      </c>
      <c r="J21604" t="s">
        <v>17687</v>
      </c>
      <c r="K21604">
        <v>10000</v>
      </c>
      <c r="L21604" t="s">
        <v>23</v>
      </c>
      <c r="M21604">
        <v>10000</v>
      </c>
      <c r="N21604">
        <v>2</v>
      </c>
      <c r="O21604">
        <v>1</v>
      </c>
      <c r="P21604">
        <v>0</v>
      </c>
      <c r="Q21604">
        <v>0</v>
      </c>
      <c r="S21604" t="str">
        <f t="shared" si="674"/>
        <v>G-PT111423</v>
      </c>
      <c r="T21604" t="str">
        <f t="shared" si="675"/>
        <v>I-Felton</v>
      </c>
    </row>
    <row r="21605" spans="1:20" x14ac:dyDescent="0.3">
      <c r="A21605" t="s">
        <v>17686</v>
      </c>
      <c r="B21605" t="s">
        <v>290</v>
      </c>
      <c r="C21605" t="s">
        <v>28677</v>
      </c>
      <c r="D21605" t="s">
        <v>25270</v>
      </c>
      <c r="E21605" s="1">
        <v>42067</v>
      </c>
      <c r="F21605" t="s">
        <v>7892</v>
      </c>
      <c r="G21605" t="s">
        <v>7894</v>
      </c>
      <c r="H21605" t="s">
        <v>505</v>
      </c>
      <c r="I21605" t="s">
        <v>505</v>
      </c>
      <c r="J21605" t="s">
        <v>17687</v>
      </c>
      <c r="K21605">
        <v>10000</v>
      </c>
      <c r="L21605" t="s">
        <v>23</v>
      </c>
      <c r="M21605">
        <v>10000</v>
      </c>
      <c r="N21605">
        <v>2</v>
      </c>
      <c r="O21605">
        <v>1</v>
      </c>
      <c r="P21605">
        <v>0</v>
      </c>
      <c r="Q21605">
        <v>0</v>
      </c>
      <c r="S21605" t="str">
        <f t="shared" si="674"/>
        <v>G-PT111423</v>
      </c>
      <c r="T21605" t="str">
        <f t="shared" si="675"/>
        <v>I-Henry</v>
      </c>
    </row>
    <row r="21606" spans="1:20" x14ac:dyDescent="0.3">
      <c r="A21606" t="s">
        <v>17688</v>
      </c>
      <c r="B21606" t="s">
        <v>17694</v>
      </c>
      <c r="C21606" t="s">
        <v>28678</v>
      </c>
      <c r="D21606" t="s">
        <v>28679</v>
      </c>
      <c r="E21606" s="1">
        <v>41992</v>
      </c>
      <c r="F21606" t="s">
        <v>13427</v>
      </c>
      <c r="G21606" t="s">
        <v>3713</v>
      </c>
      <c r="H21606" t="s">
        <v>386</v>
      </c>
      <c r="I21606" t="s">
        <v>5142</v>
      </c>
      <c r="J21606" t="s">
        <v>17689</v>
      </c>
      <c r="K21606">
        <v>36215</v>
      </c>
      <c r="L21606" t="s">
        <v>23</v>
      </c>
      <c r="M21606">
        <v>36215</v>
      </c>
      <c r="N21606">
        <v>8</v>
      </c>
      <c r="O21606">
        <v>1</v>
      </c>
      <c r="P21606">
        <v>0</v>
      </c>
      <c r="Q21606">
        <v>0</v>
      </c>
      <c r="S21606" t="str">
        <f t="shared" si="674"/>
        <v>G-PT111425</v>
      </c>
      <c r="T21606" t="str">
        <f t="shared" si="675"/>
        <v>I-Colombo</v>
      </c>
    </row>
    <row r="21607" spans="1:20" x14ac:dyDescent="0.3">
      <c r="A21607" t="s">
        <v>17688</v>
      </c>
      <c r="B21607" t="s">
        <v>17693</v>
      </c>
      <c r="C21607" t="s">
        <v>28678</v>
      </c>
      <c r="D21607" t="s">
        <v>28680</v>
      </c>
      <c r="E21607" s="1">
        <v>41992</v>
      </c>
      <c r="F21607" t="s">
        <v>13427</v>
      </c>
      <c r="G21607" t="s">
        <v>3713</v>
      </c>
      <c r="H21607" t="s">
        <v>386</v>
      </c>
      <c r="I21607" t="s">
        <v>6165</v>
      </c>
      <c r="J21607" t="s">
        <v>17689</v>
      </c>
      <c r="K21607">
        <v>36215</v>
      </c>
      <c r="L21607" t="s">
        <v>23</v>
      </c>
      <c r="M21607">
        <v>36215</v>
      </c>
      <c r="N21607">
        <v>8</v>
      </c>
      <c r="O21607">
        <v>1</v>
      </c>
      <c r="P21607">
        <v>0</v>
      </c>
      <c r="Q21607">
        <v>0</v>
      </c>
      <c r="S21607" t="str">
        <f t="shared" si="674"/>
        <v>G-PT111425</v>
      </c>
      <c r="T21607" t="str">
        <f t="shared" si="675"/>
        <v>I-Emani</v>
      </c>
    </row>
    <row r="21608" spans="1:20" x14ac:dyDescent="0.3">
      <c r="A21608" t="s">
        <v>17688</v>
      </c>
      <c r="B21608" t="s">
        <v>17691</v>
      </c>
      <c r="C21608" t="s">
        <v>28678</v>
      </c>
      <c r="D21608" t="s">
        <v>28681</v>
      </c>
      <c r="E21608" s="1">
        <v>41992</v>
      </c>
      <c r="F21608" t="s">
        <v>13427</v>
      </c>
      <c r="G21608" t="s">
        <v>3713</v>
      </c>
      <c r="H21608" t="s">
        <v>386</v>
      </c>
      <c r="I21608" t="s">
        <v>5142</v>
      </c>
      <c r="J21608" t="s">
        <v>17689</v>
      </c>
      <c r="K21608">
        <v>36215</v>
      </c>
      <c r="L21608" t="s">
        <v>23</v>
      </c>
      <c r="M21608">
        <v>36215</v>
      </c>
      <c r="N21608">
        <v>8</v>
      </c>
      <c r="O21608">
        <v>1</v>
      </c>
      <c r="P21608">
        <v>0</v>
      </c>
      <c r="Q21608">
        <v>0</v>
      </c>
      <c r="S21608" t="str">
        <f t="shared" si="674"/>
        <v>G-PT111425</v>
      </c>
      <c r="T21608" t="str">
        <f t="shared" si="675"/>
        <v>I-Kanway</v>
      </c>
    </row>
    <row r="21609" spans="1:20" x14ac:dyDescent="0.3">
      <c r="A21609" t="s">
        <v>17688</v>
      </c>
      <c r="B21609" t="s">
        <v>3713</v>
      </c>
      <c r="C21609" t="s">
        <v>28678</v>
      </c>
      <c r="D21609" t="s">
        <v>20904</v>
      </c>
      <c r="E21609" s="1">
        <v>41992</v>
      </c>
      <c r="F21609" t="s">
        <v>13427</v>
      </c>
      <c r="G21609" t="s">
        <v>3713</v>
      </c>
      <c r="H21609" t="s">
        <v>386</v>
      </c>
      <c r="I21609" t="s">
        <v>386</v>
      </c>
      <c r="J21609" t="s">
        <v>17689</v>
      </c>
      <c r="K21609">
        <v>36215</v>
      </c>
      <c r="L21609" t="s">
        <v>23</v>
      </c>
      <c r="M21609">
        <v>36215</v>
      </c>
      <c r="N21609">
        <v>8</v>
      </c>
      <c r="O21609">
        <v>1</v>
      </c>
      <c r="P21609">
        <v>0</v>
      </c>
      <c r="Q21609">
        <v>0</v>
      </c>
      <c r="S21609" t="str">
        <f t="shared" si="674"/>
        <v>G-PT111425</v>
      </c>
      <c r="T21609" t="str">
        <f t="shared" si="675"/>
        <v>I-Shah</v>
      </c>
    </row>
    <row r="21610" spans="1:20" x14ac:dyDescent="0.3">
      <c r="A21610" t="s">
        <v>17688</v>
      </c>
      <c r="B21610" t="s">
        <v>10488</v>
      </c>
      <c r="C21610" t="s">
        <v>28678</v>
      </c>
      <c r="D21610" t="s">
        <v>24775</v>
      </c>
      <c r="E21610" s="1">
        <v>41992</v>
      </c>
      <c r="F21610" t="s">
        <v>13427</v>
      </c>
      <c r="G21610" t="s">
        <v>3713</v>
      </c>
      <c r="H21610" t="s">
        <v>386</v>
      </c>
      <c r="I21610" t="s">
        <v>88</v>
      </c>
      <c r="J21610" t="s">
        <v>17689</v>
      </c>
      <c r="K21610">
        <v>36215</v>
      </c>
      <c r="L21610" t="s">
        <v>23</v>
      </c>
      <c r="M21610">
        <v>36215</v>
      </c>
      <c r="N21610">
        <v>8</v>
      </c>
      <c r="O21610">
        <v>1</v>
      </c>
      <c r="P21610">
        <v>0</v>
      </c>
      <c r="Q21610">
        <v>0</v>
      </c>
      <c r="S21610" t="str">
        <f t="shared" si="674"/>
        <v>G-PT111425</v>
      </c>
      <c r="T21610" t="str">
        <f t="shared" si="675"/>
        <v>I-Sima</v>
      </c>
    </row>
    <row r="21611" spans="1:20" x14ac:dyDescent="0.3">
      <c r="A21611" t="s">
        <v>17688</v>
      </c>
      <c r="B21611" t="s">
        <v>17690</v>
      </c>
      <c r="C21611" t="s">
        <v>28678</v>
      </c>
      <c r="D21611" t="s">
        <v>28682</v>
      </c>
      <c r="E21611" s="1">
        <v>41992</v>
      </c>
      <c r="F21611" t="s">
        <v>13427</v>
      </c>
      <c r="G21611" t="s">
        <v>3713</v>
      </c>
      <c r="H21611" t="s">
        <v>386</v>
      </c>
      <c r="I21611" t="s">
        <v>146</v>
      </c>
      <c r="J21611" t="s">
        <v>17689</v>
      </c>
      <c r="K21611">
        <v>36215</v>
      </c>
      <c r="L21611" t="s">
        <v>23</v>
      </c>
      <c r="M21611">
        <v>36215</v>
      </c>
      <c r="N21611">
        <v>8</v>
      </c>
      <c r="O21611">
        <v>1</v>
      </c>
      <c r="P21611">
        <v>0</v>
      </c>
      <c r="Q21611">
        <v>0</v>
      </c>
      <c r="S21611" t="str">
        <f t="shared" si="674"/>
        <v>G-PT111425</v>
      </c>
      <c r="T21611" t="str">
        <f t="shared" si="675"/>
        <v>I-Smallfield, George</v>
      </c>
    </row>
    <row r="21612" spans="1:20" x14ac:dyDescent="0.3">
      <c r="A21612" t="s">
        <v>17688</v>
      </c>
      <c r="B21612" t="s">
        <v>17692</v>
      </c>
      <c r="C21612" t="s">
        <v>28678</v>
      </c>
      <c r="D21612" t="s">
        <v>28683</v>
      </c>
      <c r="E21612" s="1">
        <v>41992</v>
      </c>
      <c r="F21612" t="s">
        <v>13427</v>
      </c>
      <c r="G21612" t="s">
        <v>3713</v>
      </c>
      <c r="H21612" t="s">
        <v>386</v>
      </c>
      <c r="I21612" t="s">
        <v>1669</v>
      </c>
      <c r="J21612" t="s">
        <v>17689</v>
      </c>
      <c r="K21612">
        <v>36215</v>
      </c>
      <c r="L21612" t="s">
        <v>23</v>
      </c>
      <c r="M21612">
        <v>36215</v>
      </c>
      <c r="N21612">
        <v>8</v>
      </c>
      <c r="O21612">
        <v>1</v>
      </c>
      <c r="P21612">
        <v>0</v>
      </c>
      <c r="Q21612">
        <v>0</v>
      </c>
      <c r="S21612" t="str">
        <f t="shared" si="674"/>
        <v>G-PT111425</v>
      </c>
      <c r="T21612" t="str">
        <f t="shared" si="675"/>
        <v>I-Uriel</v>
      </c>
    </row>
    <row r="21613" spans="1:20" x14ac:dyDescent="0.3">
      <c r="A21613" t="s">
        <v>17695</v>
      </c>
      <c r="B21613" t="s">
        <v>1413</v>
      </c>
      <c r="C21613" t="s">
        <v>28684</v>
      </c>
      <c r="D21613" t="s">
        <v>19480</v>
      </c>
      <c r="E21613" s="1">
        <v>41954</v>
      </c>
      <c r="F21613" t="s">
        <v>6729</v>
      </c>
      <c r="G21613" t="s">
        <v>1413</v>
      </c>
      <c r="H21613" t="s">
        <v>505</v>
      </c>
      <c r="I21613" t="s">
        <v>505</v>
      </c>
      <c r="J21613" t="s">
        <v>17696</v>
      </c>
      <c r="K21613">
        <v>6000</v>
      </c>
      <c r="L21613" t="s">
        <v>23</v>
      </c>
      <c r="M21613">
        <v>0</v>
      </c>
      <c r="N21613">
        <v>1</v>
      </c>
      <c r="O21613">
        <v>0</v>
      </c>
      <c r="P21613">
        <v>0</v>
      </c>
      <c r="Q21613">
        <v>0</v>
      </c>
      <c r="S21613" t="str">
        <f t="shared" si="674"/>
        <v>G-PT111426</v>
      </c>
      <c r="T21613" t="str">
        <f t="shared" si="675"/>
        <v>I-Pellock</v>
      </c>
    </row>
    <row r="21614" spans="1:20" x14ac:dyDescent="0.3">
      <c r="A21614" t="s">
        <v>17697</v>
      </c>
      <c r="B21614" t="s">
        <v>733</v>
      </c>
      <c r="C21614" t="s">
        <v>28685</v>
      </c>
      <c r="D21614" t="s">
        <v>19061</v>
      </c>
      <c r="E21614" s="1">
        <v>41942</v>
      </c>
      <c r="F21614" t="s">
        <v>731</v>
      </c>
      <c r="G21614" t="s">
        <v>733</v>
      </c>
      <c r="H21614" t="s">
        <v>188</v>
      </c>
      <c r="I21614" t="s">
        <v>188</v>
      </c>
      <c r="J21614" t="s">
        <v>17699</v>
      </c>
      <c r="K21614">
        <v>177453</v>
      </c>
      <c r="L21614" t="s">
        <v>23</v>
      </c>
      <c r="M21614">
        <v>0</v>
      </c>
      <c r="N21614">
        <v>3</v>
      </c>
      <c r="O21614">
        <v>0</v>
      </c>
      <c r="P21614">
        <v>0</v>
      </c>
      <c r="Q21614">
        <v>0</v>
      </c>
      <c r="S21614" t="str">
        <f t="shared" si="674"/>
        <v>G-PT111427</v>
      </c>
      <c r="T21614" t="str">
        <f t="shared" si="675"/>
        <v>I-Grant</v>
      </c>
    </row>
    <row r="21615" spans="1:20" x14ac:dyDescent="0.3">
      <c r="A21615" t="s">
        <v>17697</v>
      </c>
      <c r="B21615" t="s">
        <v>14417</v>
      </c>
      <c r="C21615" t="s">
        <v>28685</v>
      </c>
      <c r="D21615" t="s">
        <v>26936</v>
      </c>
      <c r="E21615" s="1">
        <v>41942</v>
      </c>
      <c r="F21615" t="s">
        <v>731</v>
      </c>
      <c r="G21615" t="s">
        <v>733</v>
      </c>
      <c r="H21615" t="s">
        <v>188</v>
      </c>
      <c r="I21615" t="s">
        <v>188</v>
      </c>
      <c r="J21615" t="s">
        <v>17699</v>
      </c>
      <c r="K21615">
        <v>177453</v>
      </c>
      <c r="L21615" t="s">
        <v>23</v>
      </c>
      <c r="M21615">
        <v>0</v>
      </c>
      <c r="N21615">
        <v>3</v>
      </c>
      <c r="O21615">
        <v>0</v>
      </c>
      <c r="P21615">
        <v>0</v>
      </c>
      <c r="Q21615">
        <v>0</v>
      </c>
      <c r="S21615" t="str">
        <f t="shared" si="674"/>
        <v>G-PT111427</v>
      </c>
      <c r="T21615" t="str">
        <f t="shared" si="675"/>
        <v>I-Holkova</v>
      </c>
    </row>
    <row r="21616" spans="1:20" x14ac:dyDescent="0.3">
      <c r="A21616" t="s">
        <v>17697</v>
      </c>
      <c r="B21616" t="s">
        <v>17698</v>
      </c>
      <c r="C21616" t="s">
        <v>28685</v>
      </c>
      <c r="D21616" t="s">
        <v>28686</v>
      </c>
      <c r="E21616" s="1">
        <v>41942</v>
      </c>
      <c r="F21616" t="s">
        <v>731</v>
      </c>
      <c r="G21616" t="s">
        <v>733</v>
      </c>
      <c r="H21616" t="s">
        <v>188</v>
      </c>
      <c r="I21616" t="s">
        <v>225</v>
      </c>
      <c r="J21616" t="s">
        <v>17699</v>
      </c>
      <c r="K21616">
        <v>177453</v>
      </c>
      <c r="L21616" t="s">
        <v>23</v>
      </c>
      <c r="M21616">
        <v>0</v>
      </c>
      <c r="N21616">
        <v>3</v>
      </c>
      <c r="O21616">
        <v>0</v>
      </c>
      <c r="P21616">
        <v>0</v>
      </c>
      <c r="Q21616">
        <v>0</v>
      </c>
      <c r="S21616" t="str">
        <f t="shared" si="674"/>
        <v>G-PT111427</v>
      </c>
      <c r="T21616" t="str">
        <f t="shared" si="675"/>
        <v>I-Kathy Rizzo</v>
      </c>
    </row>
    <row r="21617" spans="1:20" x14ac:dyDescent="0.3">
      <c r="A21617" t="s">
        <v>17700</v>
      </c>
      <c r="B21617" t="s">
        <v>3949</v>
      </c>
      <c r="C21617" t="s">
        <v>28687</v>
      </c>
      <c r="D21617" t="s">
        <v>21020</v>
      </c>
      <c r="E21617" s="1">
        <v>41934</v>
      </c>
      <c r="F21617" t="s">
        <v>7352</v>
      </c>
      <c r="G21617" t="s">
        <v>151</v>
      </c>
      <c r="H21617" t="s">
        <v>150</v>
      </c>
      <c r="I21617" t="s">
        <v>150</v>
      </c>
      <c r="J21617" t="s">
        <v>16379</v>
      </c>
      <c r="K21617">
        <v>313544</v>
      </c>
      <c r="L21617" t="s">
        <v>23</v>
      </c>
      <c r="M21617">
        <v>0</v>
      </c>
      <c r="N21617">
        <v>2</v>
      </c>
      <c r="O21617">
        <v>0</v>
      </c>
      <c r="P21617">
        <v>0</v>
      </c>
      <c r="Q21617">
        <v>0</v>
      </c>
      <c r="S21617" t="str">
        <f t="shared" si="674"/>
        <v>G-PT111438</v>
      </c>
      <c r="T21617" t="str">
        <f t="shared" si="675"/>
        <v>I-Subler</v>
      </c>
    </row>
    <row r="21618" spans="1:20" x14ac:dyDescent="0.3">
      <c r="A21618" t="s">
        <v>17700</v>
      </c>
      <c r="B21618" t="s">
        <v>151</v>
      </c>
      <c r="C21618" t="s">
        <v>28687</v>
      </c>
      <c r="D21618" t="s">
        <v>18705</v>
      </c>
      <c r="E21618" s="1">
        <v>41934</v>
      </c>
      <c r="F21618" t="s">
        <v>7352</v>
      </c>
      <c r="G21618" t="s">
        <v>151</v>
      </c>
      <c r="H21618" t="s">
        <v>150</v>
      </c>
      <c r="I21618" t="s">
        <v>150</v>
      </c>
      <c r="J21618" t="s">
        <v>16379</v>
      </c>
      <c r="K21618">
        <v>313544</v>
      </c>
      <c r="L21618" t="s">
        <v>23</v>
      </c>
      <c r="M21618">
        <v>0</v>
      </c>
      <c r="N21618">
        <v>2</v>
      </c>
      <c r="O21618">
        <v>0</v>
      </c>
      <c r="P21618">
        <v>0</v>
      </c>
      <c r="Q21618">
        <v>0</v>
      </c>
      <c r="S21618" t="str">
        <f t="shared" si="674"/>
        <v>G-PT111438</v>
      </c>
      <c r="T21618" t="str">
        <f t="shared" si="675"/>
        <v>I-Windle</v>
      </c>
    </row>
    <row r="21619" spans="1:20" x14ac:dyDescent="0.3">
      <c r="A21619" t="s">
        <v>17701</v>
      </c>
      <c r="B21619" t="s">
        <v>1906</v>
      </c>
      <c r="C21619" t="s">
        <v>28688</v>
      </c>
      <c r="D21619" t="s">
        <v>19791</v>
      </c>
      <c r="E21619" s="1">
        <v>41936</v>
      </c>
      <c r="F21619" t="s">
        <v>1600</v>
      </c>
      <c r="G21619" t="s">
        <v>227</v>
      </c>
      <c r="H21619" t="s">
        <v>150</v>
      </c>
      <c r="I21619" t="s">
        <v>150</v>
      </c>
      <c r="J21619" t="s">
        <v>17702</v>
      </c>
      <c r="K21619">
        <v>1459410</v>
      </c>
      <c r="L21619" t="s">
        <v>23</v>
      </c>
      <c r="M21619">
        <v>0</v>
      </c>
      <c r="N21619">
        <v>2</v>
      </c>
      <c r="O21619">
        <v>0</v>
      </c>
      <c r="P21619">
        <v>0</v>
      </c>
      <c r="Q21619">
        <v>0</v>
      </c>
      <c r="S21619" t="str">
        <f t="shared" si="674"/>
        <v>G-PT111439</v>
      </c>
      <c r="T21619" t="str">
        <f t="shared" si="675"/>
        <v>I-Emdad</v>
      </c>
    </row>
    <row r="21620" spans="1:20" x14ac:dyDescent="0.3">
      <c r="A21620" t="s">
        <v>17701</v>
      </c>
      <c r="B21620" t="s">
        <v>227</v>
      </c>
      <c r="C21620" t="s">
        <v>28688</v>
      </c>
      <c r="D21620" t="s">
        <v>18748</v>
      </c>
      <c r="E21620" s="1">
        <v>41936</v>
      </c>
      <c r="F21620" t="s">
        <v>1600</v>
      </c>
      <c r="G21620" t="s">
        <v>227</v>
      </c>
      <c r="H21620" t="s">
        <v>150</v>
      </c>
      <c r="I21620" t="s">
        <v>150</v>
      </c>
      <c r="J21620" t="s">
        <v>17702</v>
      </c>
      <c r="K21620">
        <v>1459410</v>
      </c>
      <c r="L21620" t="s">
        <v>23</v>
      </c>
      <c r="M21620">
        <v>0</v>
      </c>
      <c r="N21620">
        <v>2</v>
      </c>
      <c r="O21620">
        <v>0</v>
      </c>
      <c r="P21620">
        <v>0</v>
      </c>
      <c r="Q21620">
        <v>0</v>
      </c>
      <c r="S21620" t="str">
        <f t="shared" si="674"/>
        <v>G-PT111439</v>
      </c>
      <c r="T21620" t="str">
        <f t="shared" si="675"/>
        <v>I-Fisher</v>
      </c>
    </row>
    <row r="21621" spans="1:20" x14ac:dyDescent="0.3">
      <c r="A21621" t="s">
        <v>17703</v>
      </c>
      <c r="B21621" t="s">
        <v>110</v>
      </c>
      <c r="C21621" t="s">
        <v>28689</v>
      </c>
      <c r="D21621" t="s">
        <v>18681</v>
      </c>
      <c r="E21621" s="1">
        <v>41935</v>
      </c>
      <c r="F21621" t="s">
        <v>2582</v>
      </c>
      <c r="G21621" t="s">
        <v>1935</v>
      </c>
      <c r="H21621" t="s">
        <v>386</v>
      </c>
      <c r="I21621" t="s">
        <v>386</v>
      </c>
      <c r="J21621" t="s">
        <v>17704</v>
      </c>
      <c r="K21621">
        <v>762500</v>
      </c>
      <c r="L21621" t="s">
        <v>23</v>
      </c>
      <c r="M21621">
        <v>0</v>
      </c>
      <c r="N21621">
        <v>3</v>
      </c>
      <c r="O21621">
        <v>0</v>
      </c>
      <c r="P21621">
        <v>0</v>
      </c>
      <c r="Q21621">
        <v>0</v>
      </c>
      <c r="S21621" t="str">
        <f t="shared" si="674"/>
        <v>G-PT111443</v>
      </c>
      <c r="T21621" t="str">
        <f t="shared" si="675"/>
        <v>I-Chen</v>
      </c>
    </row>
    <row r="21622" spans="1:20" x14ac:dyDescent="0.3">
      <c r="A21622" t="s">
        <v>17703</v>
      </c>
      <c r="B21622" t="s">
        <v>1935</v>
      </c>
      <c r="C21622" t="s">
        <v>28689</v>
      </c>
      <c r="D21622" t="s">
        <v>19813</v>
      </c>
      <c r="E21622" s="1">
        <v>41935</v>
      </c>
      <c r="F21622" t="s">
        <v>2582</v>
      </c>
      <c r="G21622" t="s">
        <v>1935</v>
      </c>
      <c r="H21622" t="s">
        <v>386</v>
      </c>
      <c r="I21622" t="s">
        <v>386</v>
      </c>
      <c r="J21622" t="s">
        <v>17704</v>
      </c>
      <c r="K21622">
        <v>762500</v>
      </c>
      <c r="L21622" t="s">
        <v>23</v>
      </c>
      <c r="M21622">
        <v>0</v>
      </c>
      <c r="N21622">
        <v>3</v>
      </c>
      <c r="O21622">
        <v>0</v>
      </c>
      <c r="P21622">
        <v>0</v>
      </c>
      <c r="Q21622">
        <v>0</v>
      </c>
      <c r="S21622" t="str">
        <f t="shared" si="674"/>
        <v>G-PT111443</v>
      </c>
      <c r="T21622" t="str">
        <f t="shared" si="675"/>
        <v>I-Lesnefsky</v>
      </c>
    </row>
    <row r="21623" spans="1:20" x14ac:dyDescent="0.3">
      <c r="A21623" t="s">
        <v>17703</v>
      </c>
      <c r="B21623" t="s">
        <v>8766</v>
      </c>
      <c r="C21623" t="s">
        <v>28689</v>
      </c>
      <c r="D21623" t="s">
        <v>23783</v>
      </c>
      <c r="E21623" s="1">
        <v>41935</v>
      </c>
      <c r="F21623" t="s">
        <v>2582</v>
      </c>
      <c r="G21623" t="s">
        <v>1935</v>
      </c>
      <c r="H21623" t="s">
        <v>386</v>
      </c>
      <c r="I21623" t="s">
        <v>295</v>
      </c>
      <c r="J21623" t="s">
        <v>17704</v>
      </c>
      <c r="K21623">
        <v>762500</v>
      </c>
      <c r="L21623" t="s">
        <v>23</v>
      </c>
      <c r="M21623">
        <v>0</v>
      </c>
      <c r="N21623">
        <v>3</v>
      </c>
      <c r="O21623">
        <v>0</v>
      </c>
      <c r="P21623">
        <v>0</v>
      </c>
      <c r="Q21623">
        <v>0</v>
      </c>
      <c r="S21623" t="str">
        <f t="shared" si="674"/>
        <v>G-PT111443</v>
      </c>
      <c r="T21623" t="str">
        <f t="shared" si="675"/>
        <v>I-Thompson</v>
      </c>
    </row>
    <row r="21624" spans="1:20" x14ac:dyDescent="0.3">
      <c r="A21624" t="s">
        <v>17705</v>
      </c>
      <c r="B21624" t="s">
        <v>5863</v>
      </c>
      <c r="C21624" t="s">
        <v>28690</v>
      </c>
      <c r="D21624" t="s">
        <v>22187</v>
      </c>
      <c r="E21624" s="1">
        <v>41935</v>
      </c>
      <c r="F21624" t="s">
        <v>5861</v>
      </c>
      <c r="G21624" t="s">
        <v>5863</v>
      </c>
      <c r="H21624" t="s">
        <v>105</v>
      </c>
      <c r="I21624" t="s">
        <v>105</v>
      </c>
      <c r="J21624" t="s">
        <v>17706</v>
      </c>
      <c r="K21624">
        <v>185860</v>
      </c>
      <c r="L21624" t="s">
        <v>23</v>
      </c>
      <c r="M21624">
        <v>0</v>
      </c>
      <c r="N21624">
        <v>1</v>
      </c>
      <c r="O21624">
        <v>0</v>
      </c>
      <c r="P21624">
        <v>0</v>
      </c>
      <c r="Q21624">
        <v>0</v>
      </c>
      <c r="S21624" t="str">
        <f t="shared" si="674"/>
        <v>G-PT111444</v>
      </c>
      <c r="T21624" t="str">
        <f t="shared" si="675"/>
        <v>I-Celi</v>
      </c>
    </row>
    <row r="21625" spans="1:20" x14ac:dyDescent="0.3">
      <c r="A21625" t="s">
        <v>17707</v>
      </c>
      <c r="B21625" t="s">
        <v>1072</v>
      </c>
      <c r="C21625" t="s">
        <v>28691</v>
      </c>
      <c r="D21625" t="s">
        <v>19266</v>
      </c>
      <c r="E21625" s="1">
        <v>41932</v>
      </c>
      <c r="F21625" t="s">
        <v>3514</v>
      </c>
      <c r="G21625" t="s">
        <v>1068</v>
      </c>
      <c r="H21625" t="s">
        <v>386</v>
      </c>
      <c r="I21625" t="s">
        <v>386</v>
      </c>
      <c r="J21625" t="s">
        <v>17708</v>
      </c>
      <c r="K21625">
        <v>271098</v>
      </c>
      <c r="L21625" t="s">
        <v>23</v>
      </c>
      <c r="M21625">
        <v>354039</v>
      </c>
      <c r="N21625">
        <v>2</v>
      </c>
      <c r="O21625">
        <v>1</v>
      </c>
      <c r="P21625">
        <v>0</v>
      </c>
      <c r="Q21625">
        <v>0</v>
      </c>
      <c r="S21625" t="str">
        <f t="shared" si="674"/>
        <v>G-PT111446</v>
      </c>
      <c r="T21625" t="str">
        <f t="shared" si="675"/>
        <v>I-Das</v>
      </c>
    </row>
    <row r="21626" spans="1:20" x14ac:dyDescent="0.3">
      <c r="A21626" t="s">
        <v>17707</v>
      </c>
      <c r="B21626" t="s">
        <v>1068</v>
      </c>
      <c r="C21626" t="s">
        <v>28691</v>
      </c>
      <c r="D21626" t="s">
        <v>19267</v>
      </c>
      <c r="E21626" s="1">
        <v>41932</v>
      </c>
      <c r="F21626" t="s">
        <v>3514</v>
      </c>
      <c r="G21626" t="s">
        <v>1068</v>
      </c>
      <c r="H21626" t="s">
        <v>386</v>
      </c>
      <c r="I21626" t="s">
        <v>386</v>
      </c>
      <c r="J21626" t="s">
        <v>17708</v>
      </c>
      <c r="K21626">
        <v>271098</v>
      </c>
      <c r="L21626" t="s">
        <v>23</v>
      </c>
      <c r="M21626">
        <v>354039</v>
      </c>
      <c r="N21626">
        <v>2</v>
      </c>
      <c r="O21626">
        <v>1</v>
      </c>
      <c r="P21626">
        <v>0</v>
      </c>
      <c r="Q21626">
        <v>0</v>
      </c>
      <c r="S21626" t="str">
        <f t="shared" si="674"/>
        <v>G-PT111446</v>
      </c>
      <c r="T21626" t="str">
        <f t="shared" si="675"/>
        <v>I-Salloum</v>
      </c>
    </row>
    <row r="21627" spans="1:20" x14ac:dyDescent="0.3">
      <c r="A21627" t="s">
        <v>17709</v>
      </c>
      <c r="B21627" t="s">
        <v>4841</v>
      </c>
      <c r="C21627" t="s">
        <v>28692</v>
      </c>
      <c r="D21627" t="s">
        <v>21558</v>
      </c>
      <c r="E21627" s="1">
        <v>41940</v>
      </c>
      <c r="F21627" t="s">
        <v>4946</v>
      </c>
      <c r="G21627" t="s">
        <v>4841</v>
      </c>
      <c r="H21627" t="s">
        <v>1340</v>
      </c>
      <c r="I21627" t="s">
        <v>1340</v>
      </c>
      <c r="J21627" t="s">
        <v>17710</v>
      </c>
      <c r="K21627">
        <v>98716</v>
      </c>
      <c r="L21627" t="s">
        <v>23</v>
      </c>
      <c r="M21627">
        <v>0</v>
      </c>
      <c r="N21627">
        <v>3</v>
      </c>
      <c r="O21627">
        <v>0</v>
      </c>
      <c r="P21627">
        <v>0</v>
      </c>
      <c r="Q21627">
        <v>0</v>
      </c>
      <c r="S21627" t="str">
        <f t="shared" si="674"/>
        <v>G-PT111447</v>
      </c>
      <c r="T21627" t="str">
        <f t="shared" si="675"/>
        <v>I-Barnes</v>
      </c>
    </row>
    <row r="21628" spans="1:20" x14ac:dyDescent="0.3">
      <c r="A21628" t="s">
        <v>17709</v>
      </c>
      <c r="B21628" t="s">
        <v>4214</v>
      </c>
      <c r="C21628" t="s">
        <v>28692</v>
      </c>
      <c r="D21628" t="s">
        <v>21188</v>
      </c>
      <c r="E21628" s="1">
        <v>41940</v>
      </c>
      <c r="F21628" t="s">
        <v>4946</v>
      </c>
      <c r="G21628" t="s">
        <v>4841</v>
      </c>
      <c r="H21628" t="s">
        <v>1340</v>
      </c>
      <c r="I21628" t="s">
        <v>1340</v>
      </c>
      <c r="J21628" t="s">
        <v>17710</v>
      </c>
      <c r="K21628">
        <v>98716</v>
      </c>
      <c r="L21628" t="s">
        <v>23</v>
      </c>
      <c r="M21628">
        <v>0</v>
      </c>
      <c r="N21628">
        <v>3</v>
      </c>
      <c r="O21628">
        <v>0</v>
      </c>
      <c r="P21628">
        <v>0</v>
      </c>
      <c r="Q21628">
        <v>0</v>
      </c>
      <c r="S21628" t="str">
        <f t="shared" si="674"/>
        <v>G-PT111447</v>
      </c>
      <c r="T21628" t="str">
        <f t="shared" si="675"/>
        <v>I-Sabik</v>
      </c>
    </row>
    <row r="21629" spans="1:20" x14ac:dyDescent="0.3">
      <c r="A21629" t="s">
        <v>17709</v>
      </c>
      <c r="B21629" t="s">
        <v>3789</v>
      </c>
      <c r="C21629" t="s">
        <v>28692</v>
      </c>
      <c r="D21629" t="s">
        <v>20932</v>
      </c>
      <c r="E21629" s="1">
        <v>41940</v>
      </c>
      <c r="F21629" t="s">
        <v>4946</v>
      </c>
      <c r="G21629" t="s">
        <v>4841</v>
      </c>
      <c r="H21629" t="s">
        <v>1340</v>
      </c>
      <c r="I21629" t="s">
        <v>182</v>
      </c>
      <c r="J21629" t="s">
        <v>17710</v>
      </c>
      <c r="K21629">
        <v>98716</v>
      </c>
      <c r="L21629" t="s">
        <v>23</v>
      </c>
      <c r="M21629">
        <v>0</v>
      </c>
      <c r="N21629">
        <v>3</v>
      </c>
      <c r="O21629">
        <v>0</v>
      </c>
      <c r="P21629">
        <v>0</v>
      </c>
      <c r="Q21629">
        <v>0</v>
      </c>
      <c r="S21629" t="str">
        <f t="shared" si="674"/>
        <v>G-PT111447</v>
      </c>
      <c r="T21629" t="str">
        <f t="shared" si="675"/>
        <v>I-Thomson</v>
      </c>
    </row>
    <row r="21630" spans="1:20" x14ac:dyDescent="0.3">
      <c r="A21630" t="s">
        <v>17711</v>
      </c>
      <c r="B21630" t="s">
        <v>14956</v>
      </c>
      <c r="C21630" t="s">
        <v>28693</v>
      </c>
      <c r="D21630" t="s">
        <v>27221</v>
      </c>
      <c r="E21630" s="1">
        <v>42110</v>
      </c>
      <c r="F21630" t="s">
        <v>8675</v>
      </c>
      <c r="G21630" t="s">
        <v>384</v>
      </c>
      <c r="H21630" t="s">
        <v>219</v>
      </c>
      <c r="I21630" t="s">
        <v>146</v>
      </c>
      <c r="J21630" t="s">
        <v>17712</v>
      </c>
      <c r="K21630">
        <v>442472</v>
      </c>
      <c r="L21630" t="s">
        <v>23</v>
      </c>
      <c r="M21630">
        <v>442472</v>
      </c>
      <c r="N21630">
        <v>3</v>
      </c>
      <c r="O21630">
        <v>1</v>
      </c>
      <c r="P21630">
        <v>0</v>
      </c>
      <c r="Q21630">
        <v>0</v>
      </c>
      <c r="S21630" t="str">
        <f t="shared" si="674"/>
        <v>G-PT111458</v>
      </c>
      <c r="T21630" t="str">
        <f t="shared" si="675"/>
        <v>I-Hamman</v>
      </c>
    </row>
    <row r="21631" spans="1:20" x14ac:dyDescent="0.3">
      <c r="A21631" t="s">
        <v>17711</v>
      </c>
      <c r="B21631" t="s">
        <v>384</v>
      </c>
      <c r="C21631" t="s">
        <v>28693</v>
      </c>
      <c r="D21631" t="s">
        <v>18845</v>
      </c>
      <c r="E21631" s="1">
        <v>42110</v>
      </c>
      <c r="F21631" t="s">
        <v>8675</v>
      </c>
      <c r="G21631" t="s">
        <v>384</v>
      </c>
      <c r="H21631" t="s">
        <v>219</v>
      </c>
      <c r="I21631" t="s">
        <v>219</v>
      </c>
      <c r="J21631" t="s">
        <v>17712</v>
      </c>
      <c r="K21631">
        <v>442472</v>
      </c>
      <c r="L21631" t="s">
        <v>23</v>
      </c>
      <c r="M21631">
        <v>442472</v>
      </c>
      <c r="N21631">
        <v>3</v>
      </c>
      <c r="O21631">
        <v>1</v>
      </c>
      <c r="P21631">
        <v>0</v>
      </c>
      <c r="Q21631">
        <v>0</v>
      </c>
      <c r="S21631" t="str">
        <f t="shared" si="674"/>
        <v>G-PT111458</v>
      </c>
      <c r="T21631" t="str">
        <f t="shared" si="675"/>
        <v>I-Kasirajan</v>
      </c>
    </row>
    <row r="21632" spans="1:20" x14ac:dyDescent="0.3">
      <c r="A21632" t="s">
        <v>17713</v>
      </c>
      <c r="B21632" t="s">
        <v>4511</v>
      </c>
      <c r="C21632" t="s">
        <v>28694</v>
      </c>
      <c r="D21632" t="s">
        <v>21361</v>
      </c>
      <c r="E21632" s="1">
        <v>41942</v>
      </c>
      <c r="F21632" t="s">
        <v>3230</v>
      </c>
      <c r="G21632" t="s">
        <v>3232</v>
      </c>
      <c r="H21632" t="s">
        <v>57</v>
      </c>
      <c r="I21632" t="s">
        <v>146</v>
      </c>
      <c r="J21632" t="s">
        <v>17714</v>
      </c>
      <c r="K21632">
        <v>132844</v>
      </c>
      <c r="L21632" t="s">
        <v>23</v>
      </c>
      <c r="M21632">
        <v>0</v>
      </c>
      <c r="N21632">
        <v>2</v>
      </c>
      <c r="O21632">
        <v>0</v>
      </c>
      <c r="P21632">
        <v>0</v>
      </c>
      <c r="Q21632">
        <v>0</v>
      </c>
      <c r="S21632" t="str">
        <f t="shared" si="674"/>
        <v>G-PT111459</v>
      </c>
      <c r="T21632" t="str">
        <f t="shared" si="675"/>
        <v>I-Genther</v>
      </c>
    </row>
    <row r="21633" spans="1:20" x14ac:dyDescent="0.3">
      <c r="A21633" t="s">
        <v>17713</v>
      </c>
      <c r="B21633" t="s">
        <v>3232</v>
      </c>
      <c r="C21633" t="s">
        <v>28694</v>
      </c>
      <c r="D21633" t="s">
        <v>20630</v>
      </c>
      <c r="E21633" s="1">
        <v>41942</v>
      </c>
      <c r="F21633" t="s">
        <v>3230</v>
      </c>
      <c r="G21633" t="s">
        <v>3232</v>
      </c>
      <c r="H21633" t="s">
        <v>57</v>
      </c>
      <c r="I21633" t="s">
        <v>57</v>
      </c>
      <c r="J21633" t="s">
        <v>17714</v>
      </c>
      <c r="K21633">
        <v>132844</v>
      </c>
      <c r="L21633" t="s">
        <v>23</v>
      </c>
      <c r="M21633">
        <v>0</v>
      </c>
      <c r="N21633">
        <v>2</v>
      </c>
      <c r="O21633">
        <v>0</v>
      </c>
      <c r="P21633">
        <v>0</v>
      </c>
      <c r="Q21633">
        <v>0</v>
      </c>
      <c r="S21633" t="str">
        <f t="shared" si="674"/>
        <v>G-PT111459</v>
      </c>
      <c r="T21633" t="str">
        <f t="shared" si="675"/>
        <v>I-Sterling</v>
      </c>
    </row>
    <row r="21634" spans="1:20" x14ac:dyDescent="0.3">
      <c r="A21634" t="s">
        <v>17715</v>
      </c>
      <c r="B21634" t="s">
        <v>4289</v>
      </c>
      <c r="C21634" t="s">
        <v>28695</v>
      </c>
      <c r="D21634" t="s">
        <v>21225</v>
      </c>
      <c r="E21634" s="1">
        <v>41943</v>
      </c>
      <c r="F21634" t="s">
        <v>4287</v>
      </c>
      <c r="G21634" t="s">
        <v>4289</v>
      </c>
      <c r="H21634" t="s">
        <v>505</v>
      </c>
      <c r="I21634" t="s">
        <v>505</v>
      </c>
      <c r="J21634" t="s">
        <v>17716</v>
      </c>
      <c r="K21634">
        <v>20000</v>
      </c>
      <c r="L21634" t="s">
        <v>23</v>
      </c>
      <c r="M21634">
        <v>0</v>
      </c>
      <c r="N21634">
        <v>1</v>
      </c>
      <c r="O21634">
        <v>0</v>
      </c>
      <c r="P21634">
        <v>0</v>
      </c>
      <c r="Q21634">
        <v>0</v>
      </c>
      <c r="S21634" t="str">
        <f t="shared" si="674"/>
        <v>G-PT111460</v>
      </c>
      <c r="T21634" t="str">
        <f t="shared" si="675"/>
        <v>I-Testa</v>
      </c>
    </row>
    <row r="21635" spans="1:20" x14ac:dyDescent="0.3">
      <c r="A21635" t="s">
        <v>17717</v>
      </c>
      <c r="B21635" t="s">
        <v>3730</v>
      </c>
      <c r="C21635" t="s">
        <v>28696</v>
      </c>
      <c r="D21635" t="s">
        <v>20899</v>
      </c>
      <c r="E21635" s="1">
        <v>41943</v>
      </c>
      <c r="F21635" t="s">
        <v>7102</v>
      </c>
      <c r="G21635" t="s">
        <v>3730</v>
      </c>
      <c r="H21635" t="s">
        <v>386</v>
      </c>
      <c r="I21635" t="s">
        <v>386</v>
      </c>
      <c r="J21635" t="s">
        <v>17718</v>
      </c>
      <c r="K21635">
        <v>47275</v>
      </c>
      <c r="L21635" t="s">
        <v>23</v>
      </c>
      <c r="M21635">
        <v>0</v>
      </c>
      <c r="N21635">
        <v>2</v>
      </c>
      <c r="O21635">
        <v>0</v>
      </c>
      <c r="P21635">
        <v>0</v>
      </c>
      <c r="Q21635">
        <v>0</v>
      </c>
      <c r="S21635" t="str">
        <f t="shared" ref="S21635:S21698" si="676">CONCATENATE("G-",A21635)</f>
        <v>G-PT111461</v>
      </c>
      <c r="T21635" t="str">
        <f t="shared" ref="T21635:T21698" si="677">CONCATENATE("I-",B21635)</f>
        <v>I-Ellenbogen</v>
      </c>
    </row>
    <row r="21636" spans="1:20" x14ac:dyDescent="0.3">
      <c r="A21636" t="s">
        <v>17717</v>
      </c>
      <c r="B21636" t="s">
        <v>3702</v>
      </c>
      <c r="C21636" t="s">
        <v>28696</v>
      </c>
      <c r="D21636" t="s">
        <v>20885</v>
      </c>
      <c r="E21636" s="1">
        <v>41943</v>
      </c>
      <c r="F21636" t="s">
        <v>7102</v>
      </c>
      <c r="G21636" t="s">
        <v>3730</v>
      </c>
      <c r="H21636" t="s">
        <v>386</v>
      </c>
      <c r="I21636" t="s">
        <v>386</v>
      </c>
      <c r="J21636" t="s">
        <v>17718</v>
      </c>
      <c r="K21636">
        <v>47275</v>
      </c>
      <c r="L21636" t="s">
        <v>23</v>
      </c>
      <c r="M21636">
        <v>0</v>
      </c>
      <c r="N21636">
        <v>2</v>
      </c>
      <c r="O21636">
        <v>0</v>
      </c>
      <c r="P21636">
        <v>0</v>
      </c>
      <c r="Q21636">
        <v>0</v>
      </c>
      <c r="S21636" t="str">
        <f t="shared" si="676"/>
        <v>G-PT111461</v>
      </c>
      <c r="T21636" t="str">
        <f t="shared" si="677"/>
        <v>I-Hall</v>
      </c>
    </row>
    <row r="21637" spans="1:20" x14ac:dyDescent="0.3">
      <c r="A21637" t="s">
        <v>17719</v>
      </c>
      <c r="B21637" t="s">
        <v>518</v>
      </c>
      <c r="C21637" t="s">
        <v>28697</v>
      </c>
      <c r="D21637" t="s">
        <v>18928</v>
      </c>
      <c r="E21637" s="1">
        <v>41940</v>
      </c>
      <c r="F21637" t="s">
        <v>871</v>
      </c>
      <c r="G21637" t="s">
        <v>518</v>
      </c>
      <c r="H21637" t="s">
        <v>171</v>
      </c>
      <c r="I21637" t="s">
        <v>171</v>
      </c>
      <c r="J21637" t="s">
        <v>17720</v>
      </c>
      <c r="K21637">
        <v>0</v>
      </c>
      <c r="L21637" t="s">
        <v>23</v>
      </c>
      <c r="M21637">
        <v>0</v>
      </c>
      <c r="N21637">
        <v>2</v>
      </c>
      <c r="O21637">
        <v>0</v>
      </c>
      <c r="P21637">
        <v>0</v>
      </c>
      <c r="Q21637">
        <v>0</v>
      </c>
      <c r="S21637" t="str">
        <f t="shared" si="676"/>
        <v>G-PT111464</v>
      </c>
      <c r="T21637" t="str">
        <f t="shared" si="677"/>
        <v>I-Ghosh</v>
      </c>
    </row>
    <row r="21638" spans="1:20" x14ac:dyDescent="0.3">
      <c r="A21638" t="s">
        <v>17719</v>
      </c>
      <c r="B21638" t="s">
        <v>933</v>
      </c>
      <c r="C21638" t="s">
        <v>28697</v>
      </c>
      <c r="D21638" t="s">
        <v>19183</v>
      </c>
      <c r="E21638" s="1">
        <v>41940</v>
      </c>
      <c r="F21638" t="s">
        <v>871</v>
      </c>
      <c r="G21638" t="s">
        <v>518</v>
      </c>
      <c r="H21638" t="s">
        <v>171</v>
      </c>
      <c r="I21638" t="s">
        <v>1132</v>
      </c>
      <c r="J21638" t="s">
        <v>17720</v>
      </c>
      <c r="K21638">
        <v>0</v>
      </c>
      <c r="L21638" t="s">
        <v>23</v>
      </c>
      <c r="M21638">
        <v>0</v>
      </c>
      <c r="N21638">
        <v>2</v>
      </c>
      <c r="O21638">
        <v>0</v>
      </c>
      <c r="P21638">
        <v>0</v>
      </c>
      <c r="Q21638">
        <v>0</v>
      </c>
      <c r="S21638" t="str">
        <f t="shared" si="676"/>
        <v>G-PT111464</v>
      </c>
      <c r="T21638" t="str">
        <f t="shared" si="677"/>
        <v>I-Yang</v>
      </c>
    </row>
    <row r="21639" spans="1:20" x14ac:dyDescent="0.3">
      <c r="A21639" t="s">
        <v>17721</v>
      </c>
      <c r="B21639" t="s">
        <v>272</v>
      </c>
      <c r="C21639" t="s">
        <v>28698</v>
      </c>
      <c r="D21639" t="s">
        <v>18780</v>
      </c>
      <c r="E21639" s="1">
        <v>41948</v>
      </c>
      <c r="F21639" t="s">
        <v>2245</v>
      </c>
      <c r="G21639" t="s">
        <v>272</v>
      </c>
      <c r="H21639" t="s">
        <v>29</v>
      </c>
      <c r="I21639" t="s">
        <v>29</v>
      </c>
      <c r="J21639" t="s">
        <v>4761</v>
      </c>
      <c r="K21639">
        <v>6576</v>
      </c>
      <c r="L21639" t="s">
        <v>23</v>
      </c>
      <c r="M21639">
        <v>0</v>
      </c>
      <c r="N21639">
        <v>1</v>
      </c>
      <c r="O21639">
        <v>0</v>
      </c>
      <c r="P21639">
        <v>0</v>
      </c>
      <c r="Q21639">
        <v>0</v>
      </c>
      <c r="S21639" t="str">
        <f t="shared" si="676"/>
        <v>G-PT111479</v>
      </c>
      <c r="T21639" t="str">
        <f t="shared" si="677"/>
        <v>I-Henderson</v>
      </c>
    </row>
    <row r="21640" spans="1:20" x14ac:dyDescent="0.3">
      <c r="A21640" t="s">
        <v>17722</v>
      </c>
      <c r="B21640" t="s">
        <v>733</v>
      </c>
      <c r="C21640" t="s">
        <v>28699</v>
      </c>
      <c r="D21640" t="s">
        <v>19061</v>
      </c>
      <c r="E21640" s="1">
        <v>41943</v>
      </c>
      <c r="F21640" t="s">
        <v>731</v>
      </c>
      <c r="G21640" t="s">
        <v>733</v>
      </c>
      <c r="H21640" t="s">
        <v>188</v>
      </c>
      <c r="I21640" t="s">
        <v>188</v>
      </c>
      <c r="J21640" t="s">
        <v>17725</v>
      </c>
      <c r="K21640">
        <v>25000</v>
      </c>
      <c r="L21640" t="s">
        <v>23</v>
      </c>
      <c r="M21640">
        <v>0</v>
      </c>
      <c r="N21640">
        <v>2</v>
      </c>
      <c r="O21640">
        <v>0</v>
      </c>
      <c r="P21640">
        <v>0</v>
      </c>
      <c r="Q21640">
        <v>0</v>
      </c>
      <c r="S21640" t="str">
        <f t="shared" si="676"/>
        <v>G-PT111480</v>
      </c>
      <c r="T21640" t="str">
        <f t="shared" si="677"/>
        <v>I-Grant</v>
      </c>
    </row>
    <row r="21641" spans="1:20" x14ac:dyDescent="0.3">
      <c r="A21641" t="s">
        <v>17722</v>
      </c>
      <c r="B21641" t="s">
        <v>17723</v>
      </c>
      <c r="C21641" t="s">
        <v>28699</v>
      </c>
      <c r="D21641" t="s">
        <v>28700</v>
      </c>
      <c r="E21641" s="1">
        <v>41943</v>
      </c>
      <c r="F21641" t="s">
        <v>731</v>
      </c>
      <c r="G21641" t="s">
        <v>733</v>
      </c>
      <c r="H21641" t="s">
        <v>188</v>
      </c>
      <c r="I21641" t="s">
        <v>17724</v>
      </c>
      <c r="J21641" t="s">
        <v>17725</v>
      </c>
      <c r="K21641">
        <v>25000</v>
      </c>
      <c r="L21641" t="s">
        <v>23</v>
      </c>
      <c r="M21641">
        <v>0</v>
      </c>
      <c r="N21641">
        <v>2</v>
      </c>
      <c r="O21641">
        <v>0</v>
      </c>
      <c r="P21641">
        <v>0</v>
      </c>
      <c r="Q21641">
        <v>0</v>
      </c>
      <c r="S21641" t="str">
        <f t="shared" si="676"/>
        <v>G-PT111480</v>
      </c>
      <c r="T21641" t="str">
        <f t="shared" si="677"/>
        <v>I-Lihong Li</v>
      </c>
    </row>
    <row r="21642" spans="1:20" x14ac:dyDescent="0.3">
      <c r="A21642" t="s">
        <v>17726</v>
      </c>
      <c r="B21642" t="s">
        <v>9771</v>
      </c>
      <c r="C21642" t="s">
        <v>28701</v>
      </c>
      <c r="D21642" t="s">
        <v>24378</v>
      </c>
      <c r="E21642" s="1">
        <v>41942</v>
      </c>
      <c r="F21642" t="s">
        <v>9769</v>
      </c>
      <c r="G21642" t="s">
        <v>9771</v>
      </c>
      <c r="H21642" t="s">
        <v>331</v>
      </c>
      <c r="I21642" t="s">
        <v>331</v>
      </c>
      <c r="J21642" t="s">
        <v>17727</v>
      </c>
      <c r="K21642">
        <v>762500</v>
      </c>
      <c r="L21642" t="s">
        <v>23</v>
      </c>
      <c r="M21642">
        <v>0</v>
      </c>
      <c r="N21642">
        <v>3</v>
      </c>
      <c r="O21642">
        <v>0</v>
      </c>
      <c r="P21642">
        <v>0</v>
      </c>
      <c r="Q21642">
        <v>0</v>
      </c>
      <c r="S21642" t="str">
        <f t="shared" si="676"/>
        <v>G-PT111484</v>
      </c>
      <c r="T21642" t="str">
        <f t="shared" si="677"/>
        <v>I-Mathern</v>
      </c>
    </row>
    <row r="21643" spans="1:20" x14ac:dyDescent="0.3">
      <c r="A21643" t="s">
        <v>17726</v>
      </c>
      <c r="B21643" t="s">
        <v>1630</v>
      </c>
      <c r="C21643" t="s">
        <v>28701</v>
      </c>
      <c r="D21643" t="s">
        <v>19613</v>
      </c>
      <c r="E21643" s="1">
        <v>41942</v>
      </c>
      <c r="F21643" t="s">
        <v>9769</v>
      </c>
      <c r="G21643" t="s">
        <v>9771</v>
      </c>
      <c r="H21643" t="s">
        <v>331</v>
      </c>
      <c r="I21643" t="s">
        <v>331</v>
      </c>
      <c r="J21643" t="s">
        <v>17727</v>
      </c>
      <c r="K21643">
        <v>762500</v>
      </c>
      <c r="L21643" t="s">
        <v>23</v>
      </c>
      <c r="M21643">
        <v>0</v>
      </c>
      <c r="N21643">
        <v>3</v>
      </c>
      <c r="O21643">
        <v>0</v>
      </c>
      <c r="P21643">
        <v>0</v>
      </c>
      <c r="Q21643">
        <v>0</v>
      </c>
      <c r="S21643" t="str">
        <f t="shared" si="676"/>
        <v>G-PT111484</v>
      </c>
      <c r="T21643" t="str">
        <f t="shared" si="677"/>
        <v>I-Yacoub</v>
      </c>
    </row>
    <row r="21644" spans="1:20" x14ac:dyDescent="0.3">
      <c r="A21644" t="s">
        <v>17728</v>
      </c>
      <c r="B21644" t="s">
        <v>227</v>
      </c>
      <c r="C21644" t="s">
        <v>28702</v>
      </c>
      <c r="D21644" t="s">
        <v>18748</v>
      </c>
      <c r="E21644" s="1">
        <v>41953</v>
      </c>
      <c r="F21644" t="s">
        <v>2996</v>
      </c>
      <c r="G21644" t="s">
        <v>24</v>
      </c>
      <c r="H21644" t="s">
        <v>150</v>
      </c>
      <c r="I21644" t="s">
        <v>150</v>
      </c>
      <c r="J21644" t="s">
        <v>17729</v>
      </c>
      <c r="K21644">
        <v>375000</v>
      </c>
      <c r="L21644" t="s">
        <v>23</v>
      </c>
      <c r="M21644">
        <v>0</v>
      </c>
      <c r="N21644">
        <v>3</v>
      </c>
      <c r="O21644">
        <v>0</v>
      </c>
      <c r="P21644">
        <v>0</v>
      </c>
      <c r="Q21644">
        <v>0</v>
      </c>
      <c r="S21644" t="str">
        <f t="shared" si="676"/>
        <v>G-PT111492</v>
      </c>
      <c r="T21644" t="str">
        <f t="shared" si="677"/>
        <v>I-Fisher</v>
      </c>
    </row>
    <row r="21645" spans="1:20" x14ac:dyDescent="0.3">
      <c r="A21645" t="s">
        <v>17728</v>
      </c>
      <c r="B21645" t="s">
        <v>24</v>
      </c>
      <c r="C21645" t="s">
        <v>28702</v>
      </c>
      <c r="D21645" t="s">
        <v>18633</v>
      </c>
      <c r="E21645" s="1">
        <v>41953</v>
      </c>
      <c r="F21645" t="s">
        <v>2996</v>
      </c>
      <c r="G21645" t="s">
        <v>24</v>
      </c>
      <c r="H21645" t="s">
        <v>150</v>
      </c>
      <c r="I21645" t="s">
        <v>150</v>
      </c>
      <c r="J21645" t="s">
        <v>17729</v>
      </c>
      <c r="K21645">
        <v>375000</v>
      </c>
      <c r="L21645" t="s">
        <v>23</v>
      </c>
      <c r="M21645">
        <v>0</v>
      </c>
      <c r="N21645">
        <v>3</v>
      </c>
      <c r="O21645">
        <v>0</v>
      </c>
      <c r="P21645">
        <v>0</v>
      </c>
      <c r="Q21645">
        <v>0</v>
      </c>
      <c r="S21645" t="str">
        <f t="shared" si="676"/>
        <v>G-PT111492</v>
      </c>
      <c r="T21645" t="str">
        <f t="shared" si="677"/>
        <v>I-Wang</v>
      </c>
    </row>
    <row r="21646" spans="1:20" x14ac:dyDescent="0.3">
      <c r="A21646" t="s">
        <v>17728</v>
      </c>
      <c r="B21646" t="s">
        <v>3002</v>
      </c>
      <c r="C21646" t="s">
        <v>28702</v>
      </c>
      <c r="D21646" t="s">
        <v>20474</v>
      </c>
      <c r="E21646" s="1">
        <v>41953</v>
      </c>
      <c r="F21646" t="s">
        <v>2996</v>
      </c>
      <c r="G21646" t="s">
        <v>24</v>
      </c>
      <c r="H21646" t="s">
        <v>150</v>
      </c>
      <c r="I21646" t="s">
        <v>150</v>
      </c>
      <c r="J21646" t="s">
        <v>17729</v>
      </c>
      <c r="K21646">
        <v>375000</v>
      </c>
      <c r="L21646" t="s">
        <v>23</v>
      </c>
      <c r="M21646">
        <v>0</v>
      </c>
      <c r="N21646">
        <v>3</v>
      </c>
      <c r="O21646">
        <v>0</v>
      </c>
      <c r="P21646">
        <v>0</v>
      </c>
      <c r="Q21646">
        <v>0</v>
      </c>
      <c r="S21646" t="str">
        <f t="shared" si="676"/>
        <v>G-PT111492</v>
      </c>
      <c r="T21646" t="str">
        <f t="shared" si="677"/>
        <v>I-Yu</v>
      </c>
    </row>
    <row r="21647" spans="1:20" x14ac:dyDescent="0.3">
      <c r="A21647" t="s">
        <v>17730</v>
      </c>
      <c r="B21647" t="s">
        <v>7957</v>
      </c>
      <c r="C21647" t="s">
        <v>28703</v>
      </c>
      <c r="D21647" t="s">
        <v>23329</v>
      </c>
      <c r="E21647" s="1">
        <v>41950</v>
      </c>
      <c r="F21647" t="s">
        <v>7955</v>
      </c>
      <c r="G21647" t="s">
        <v>7957</v>
      </c>
      <c r="H21647" t="s">
        <v>373</v>
      </c>
      <c r="I21647" t="s">
        <v>373</v>
      </c>
      <c r="J21647" t="s">
        <v>17731</v>
      </c>
      <c r="K21647">
        <v>124994</v>
      </c>
      <c r="L21647" t="s">
        <v>23</v>
      </c>
      <c r="M21647">
        <v>124994</v>
      </c>
      <c r="N21647">
        <v>2</v>
      </c>
      <c r="O21647">
        <v>1</v>
      </c>
      <c r="P21647">
        <v>0</v>
      </c>
      <c r="Q21647">
        <v>0</v>
      </c>
      <c r="S21647" t="str">
        <f t="shared" si="676"/>
        <v>G-PT111494</v>
      </c>
      <c r="T21647" t="str">
        <f t="shared" si="677"/>
        <v>I-Wehman</v>
      </c>
    </row>
    <row r="21648" spans="1:20" x14ac:dyDescent="0.3">
      <c r="A21648" t="s">
        <v>17730</v>
      </c>
      <c r="B21648" t="s">
        <v>7957</v>
      </c>
      <c r="C21648" t="s">
        <v>28703</v>
      </c>
      <c r="D21648" t="s">
        <v>23329</v>
      </c>
      <c r="E21648" s="1">
        <v>41950</v>
      </c>
      <c r="F21648" t="s">
        <v>7955</v>
      </c>
      <c r="G21648" t="s">
        <v>7957</v>
      </c>
      <c r="H21648" t="s">
        <v>373</v>
      </c>
      <c r="I21648" t="s">
        <v>373</v>
      </c>
      <c r="J21648" t="s">
        <v>17731</v>
      </c>
      <c r="K21648">
        <v>124994</v>
      </c>
      <c r="L21648" t="s">
        <v>23</v>
      </c>
      <c r="M21648">
        <v>124994</v>
      </c>
      <c r="N21648">
        <v>2</v>
      </c>
      <c r="O21648">
        <v>1</v>
      </c>
      <c r="P21648">
        <v>0</v>
      </c>
      <c r="Q21648">
        <v>0</v>
      </c>
      <c r="S21648" t="str">
        <f t="shared" si="676"/>
        <v>G-PT111494</v>
      </c>
      <c r="T21648" t="str">
        <f t="shared" si="677"/>
        <v>I-Wehman</v>
      </c>
    </row>
    <row r="21649" spans="1:20" x14ac:dyDescent="0.3">
      <c r="A21649" t="s">
        <v>17732</v>
      </c>
      <c r="B21649" t="s">
        <v>230</v>
      </c>
      <c r="C21649" t="s">
        <v>28704</v>
      </c>
      <c r="D21649" t="s">
        <v>18746</v>
      </c>
      <c r="E21649" s="1">
        <v>41948</v>
      </c>
      <c r="F21649" t="s">
        <v>831</v>
      </c>
      <c r="G21649" t="s">
        <v>230</v>
      </c>
      <c r="H21649" t="s">
        <v>88</v>
      </c>
      <c r="I21649" t="s">
        <v>88</v>
      </c>
      <c r="J21649" t="s">
        <v>17733</v>
      </c>
      <c r="K21649">
        <v>92053</v>
      </c>
      <c r="L21649" t="s">
        <v>23</v>
      </c>
      <c r="M21649">
        <v>0</v>
      </c>
      <c r="N21649">
        <v>1</v>
      </c>
      <c r="O21649">
        <v>0</v>
      </c>
      <c r="P21649">
        <v>0</v>
      </c>
      <c r="Q21649">
        <v>0</v>
      </c>
      <c r="S21649" t="str">
        <f t="shared" si="676"/>
        <v>G-PT111496</v>
      </c>
      <c r="T21649" t="str">
        <f t="shared" si="677"/>
        <v>I-Archer</v>
      </c>
    </row>
    <row r="21650" spans="1:20" x14ac:dyDescent="0.3">
      <c r="A21650" t="s">
        <v>17734</v>
      </c>
      <c r="B21650" t="s">
        <v>1804</v>
      </c>
      <c r="C21650" t="s">
        <v>28705</v>
      </c>
      <c r="D21650" t="s">
        <v>19726</v>
      </c>
      <c r="E21650" s="1">
        <v>41956</v>
      </c>
      <c r="F21650" t="s">
        <v>2989</v>
      </c>
      <c r="G21650" t="s">
        <v>1804</v>
      </c>
      <c r="H21650" t="s">
        <v>237</v>
      </c>
      <c r="I21650" t="s">
        <v>237</v>
      </c>
      <c r="J21650" t="s">
        <v>17735</v>
      </c>
      <c r="K21650">
        <v>485668</v>
      </c>
      <c r="L21650" t="s">
        <v>23</v>
      </c>
      <c r="M21650">
        <v>0</v>
      </c>
      <c r="N21650">
        <v>1</v>
      </c>
      <c r="O21650">
        <v>0</v>
      </c>
      <c r="P21650">
        <v>0</v>
      </c>
      <c r="Q21650">
        <v>0</v>
      </c>
      <c r="S21650" t="str">
        <f t="shared" si="676"/>
        <v>G-PT111499</v>
      </c>
      <c r="T21650" t="str">
        <f t="shared" si="677"/>
        <v>I-Hackett</v>
      </c>
    </row>
    <row r="21651" spans="1:20" x14ac:dyDescent="0.3">
      <c r="A21651" t="s">
        <v>17736</v>
      </c>
      <c r="B21651" t="s">
        <v>6289</v>
      </c>
      <c r="C21651" t="s">
        <v>28706</v>
      </c>
      <c r="D21651" t="s">
        <v>22448</v>
      </c>
      <c r="E21651" s="1">
        <v>42123</v>
      </c>
      <c r="F21651" t="s">
        <v>11723</v>
      </c>
      <c r="G21651" t="s">
        <v>6289</v>
      </c>
      <c r="H21651" t="s">
        <v>225</v>
      </c>
      <c r="I21651" t="s">
        <v>225</v>
      </c>
      <c r="J21651" t="s">
        <v>17737</v>
      </c>
      <c r="K21651">
        <v>82021</v>
      </c>
      <c r="L21651" t="s">
        <v>23</v>
      </c>
      <c r="M21651">
        <v>0</v>
      </c>
      <c r="N21651">
        <v>1</v>
      </c>
      <c r="O21651">
        <v>0</v>
      </c>
      <c r="P21651">
        <v>0</v>
      </c>
      <c r="Q21651">
        <v>0</v>
      </c>
      <c r="S21651" t="str">
        <f t="shared" si="676"/>
        <v>G-PT111504</v>
      </c>
      <c r="T21651" t="str">
        <f t="shared" si="677"/>
        <v>I-Bachmann</v>
      </c>
    </row>
    <row r="21652" spans="1:20" x14ac:dyDescent="0.3">
      <c r="A21652" t="s">
        <v>17738</v>
      </c>
      <c r="B21652" t="s">
        <v>514</v>
      </c>
      <c r="C21652" t="s">
        <v>28707</v>
      </c>
      <c r="D21652" t="s">
        <v>18926</v>
      </c>
      <c r="E21652" s="1">
        <v>41955</v>
      </c>
      <c r="F21652" t="s">
        <v>654</v>
      </c>
      <c r="G21652" t="s">
        <v>514</v>
      </c>
      <c r="H21652" t="s">
        <v>150</v>
      </c>
      <c r="I21652" t="s">
        <v>150</v>
      </c>
      <c r="J21652" t="s">
        <v>17739</v>
      </c>
      <c r="K21652">
        <v>100000</v>
      </c>
      <c r="L21652" t="s">
        <v>23</v>
      </c>
      <c r="M21652">
        <v>0</v>
      </c>
      <c r="N21652">
        <v>1</v>
      </c>
      <c r="O21652">
        <v>0</v>
      </c>
      <c r="P21652">
        <v>0</v>
      </c>
      <c r="Q21652">
        <v>0</v>
      </c>
      <c r="S21652" t="str">
        <f t="shared" si="676"/>
        <v>G-PT111508</v>
      </c>
      <c r="T21652" t="str">
        <f t="shared" si="677"/>
        <v>I-York</v>
      </c>
    </row>
    <row r="21653" spans="1:20" x14ac:dyDescent="0.3">
      <c r="A21653" t="s">
        <v>17740</v>
      </c>
      <c r="B21653" t="s">
        <v>16354</v>
      </c>
      <c r="C21653" t="s">
        <v>28708</v>
      </c>
      <c r="D21653" t="s">
        <v>27972</v>
      </c>
      <c r="E21653" s="1">
        <v>41957</v>
      </c>
      <c r="F21653" t="s">
        <v>16352</v>
      </c>
      <c r="G21653" t="s">
        <v>16354</v>
      </c>
      <c r="H21653" t="s">
        <v>171</v>
      </c>
      <c r="I21653" t="s">
        <v>171</v>
      </c>
      <c r="J21653" t="s">
        <v>17741</v>
      </c>
      <c r="K21653">
        <v>50000</v>
      </c>
      <c r="L21653" t="s">
        <v>23</v>
      </c>
      <c r="M21653">
        <v>50000</v>
      </c>
      <c r="N21653">
        <v>1</v>
      </c>
      <c r="O21653">
        <v>0</v>
      </c>
      <c r="P21653">
        <v>0</v>
      </c>
      <c r="Q21653">
        <v>0</v>
      </c>
      <c r="S21653" t="str">
        <f t="shared" si="676"/>
        <v>G-PT111510</v>
      </c>
      <c r="T21653" t="str">
        <f t="shared" si="677"/>
        <v>I-Chaudary</v>
      </c>
    </row>
    <row r="21654" spans="1:20" x14ac:dyDescent="0.3">
      <c r="A21654" t="s">
        <v>17742</v>
      </c>
      <c r="B21654" t="s">
        <v>3124</v>
      </c>
      <c r="C21654" t="s">
        <v>28709</v>
      </c>
      <c r="D21654" t="s">
        <v>20553</v>
      </c>
      <c r="E21654" s="1">
        <v>41955</v>
      </c>
      <c r="F21654" t="s">
        <v>3980</v>
      </c>
      <c r="G21654" t="s">
        <v>3124</v>
      </c>
      <c r="H21654" t="s">
        <v>182</v>
      </c>
      <c r="I21654" t="s">
        <v>182</v>
      </c>
      <c r="J21654" t="s">
        <v>17743</v>
      </c>
      <c r="K21654">
        <v>8002</v>
      </c>
      <c r="L21654" t="s">
        <v>23</v>
      </c>
      <c r="M21654">
        <v>0</v>
      </c>
      <c r="N21654">
        <v>1</v>
      </c>
      <c r="O21654">
        <v>0</v>
      </c>
      <c r="P21654">
        <v>0</v>
      </c>
      <c r="Q21654">
        <v>0</v>
      </c>
      <c r="S21654" t="str">
        <f t="shared" si="676"/>
        <v>G-PT111513</v>
      </c>
      <c r="T21654" t="str">
        <f t="shared" si="677"/>
        <v>I-Elston-Lafata</v>
      </c>
    </row>
    <row r="21655" spans="1:20" x14ac:dyDescent="0.3">
      <c r="A21655" t="s">
        <v>17745</v>
      </c>
      <c r="B21655" t="s">
        <v>17746</v>
      </c>
      <c r="C21655" t="s">
        <v>28710</v>
      </c>
      <c r="D21655" t="s">
        <v>28711</v>
      </c>
      <c r="E21655" s="1">
        <v>41977</v>
      </c>
      <c r="F21655" t="s">
        <v>17744</v>
      </c>
      <c r="G21655" t="s">
        <v>17746</v>
      </c>
      <c r="H21655" t="s">
        <v>146</v>
      </c>
      <c r="I21655" t="s">
        <v>146</v>
      </c>
      <c r="J21655" t="s">
        <v>17747</v>
      </c>
      <c r="K21655">
        <v>300000</v>
      </c>
      <c r="L21655" t="s">
        <v>23</v>
      </c>
      <c r="M21655">
        <v>0</v>
      </c>
      <c r="N21655">
        <v>2</v>
      </c>
      <c r="O21655">
        <v>0</v>
      </c>
      <c r="P21655">
        <v>0</v>
      </c>
      <c r="Q21655">
        <v>0</v>
      </c>
      <c r="S21655" t="str">
        <f t="shared" si="676"/>
        <v>G-PT111518</v>
      </c>
      <c r="T21655" t="str">
        <f t="shared" si="677"/>
        <v>I-Cazanave</v>
      </c>
    </row>
    <row r="21656" spans="1:20" x14ac:dyDescent="0.3">
      <c r="A21656" t="s">
        <v>17745</v>
      </c>
      <c r="B21656" t="s">
        <v>517</v>
      </c>
      <c r="C21656" t="s">
        <v>28710</v>
      </c>
      <c r="D21656" t="s">
        <v>18929</v>
      </c>
      <c r="E21656" s="1">
        <v>41977</v>
      </c>
      <c r="F21656" t="s">
        <v>17744</v>
      </c>
      <c r="G21656" t="s">
        <v>17746</v>
      </c>
      <c r="H21656" t="s">
        <v>146</v>
      </c>
      <c r="I21656" t="s">
        <v>57</v>
      </c>
      <c r="J21656" t="s">
        <v>17747</v>
      </c>
      <c r="K21656">
        <v>300000</v>
      </c>
      <c r="L21656" t="s">
        <v>23</v>
      </c>
      <c r="M21656">
        <v>0</v>
      </c>
      <c r="N21656">
        <v>2</v>
      </c>
      <c r="O21656">
        <v>0</v>
      </c>
      <c r="P21656">
        <v>0</v>
      </c>
      <c r="Q21656">
        <v>0</v>
      </c>
      <c r="S21656" t="str">
        <f t="shared" si="676"/>
        <v>G-PT111518</v>
      </c>
      <c r="T21656" t="str">
        <f t="shared" si="677"/>
        <v>I-Sanyal</v>
      </c>
    </row>
    <row r="21657" spans="1:20" x14ac:dyDescent="0.3">
      <c r="A21657" t="s">
        <v>17748</v>
      </c>
      <c r="B21657" t="s">
        <v>9716</v>
      </c>
      <c r="C21657" t="s">
        <v>28712</v>
      </c>
      <c r="D21657" t="s">
        <v>24349</v>
      </c>
      <c r="E21657" s="1">
        <v>41982</v>
      </c>
      <c r="F21657" t="s">
        <v>1080</v>
      </c>
      <c r="G21657" t="s">
        <v>1082</v>
      </c>
      <c r="H21657" t="s">
        <v>860</v>
      </c>
      <c r="I21657" t="s">
        <v>146</v>
      </c>
      <c r="J21657" t="s">
        <v>17550</v>
      </c>
      <c r="K21657">
        <v>40000</v>
      </c>
      <c r="L21657" t="s">
        <v>23</v>
      </c>
      <c r="M21657">
        <v>40000</v>
      </c>
      <c r="N21657">
        <v>2</v>
      </c>
      <c r="O21657">
        <v>1</v>
      </c>
      <c r="P21657">
        <v>0</v>
      </c>
      <c r="Q21657">
        <v>0</v>
      </c>
      <c r="S21657" t="str">
        <f t="shared" si="676"/>
        <v>G-PT111521</v>
      </c>
      <c r="T21657" t="str">
        <f t="shared" si="677"/>
        <v>I-McKee</v>
      </c>
    </row>
    <row r="21658" spans="1:20" x14ac:dyDescent="0.3">
      <c r="A21658" t="s">
        <v>17748</v>
      </c>
      <c r="B21658" t="s">
        <v>1082</v>
      </c>
      <c r="C21658" t="s">
        <v>28712</v>
      </c>
      <c r="D21658" t="s">
        <v>19276</v>
      </c>
      <c r="E21658" s="1">
        <v>41982</v>
      </c>
      <c r="F21658" t="s">
        <v>1080</v>
      </c>
      <c r="G21658" t="s">
        <v>1082</v>
      </c>
      <c r="H21658" t="s">
        <v>860</v>
      </c>
      <c r="I21658" t="s">
        <v>860</v>
      </c>
      <c r="J21658" t="s">
        <v>17550</v>
      </c>
      <c r="K21658">
        <v>40000</v>
      </c>
      <c r="L21658" t="s">
        <v>23</v>
      </c>
      <c r="M21658">
        <v>40000</v>
      </c>
      <c r="N21658">
        <v>2</v>
      </c>
      <c r="O21658">
        <v>1</v>
      </c>
      <c r="P21658">
        <v>0</v>
      </c>
      <c r="Q21658">
        <v>0</v>
      </c>
      <c r="S21658" t="str">
        <f t="shared" si="676"/>
        <v>G-PT111521</v>
      </c>
      <c r="T21658" t="str">
        <f t="shared" si="677"/>
        <v>I-Nixon</v>
      </c>
    </row>
    <row r="21659" spans="1:20" x14ac:dyDescent="0.3">
      <c r="A21659" t="s">
        <v>17749</v>
      </c>
      <c r="B21659" t="s">
        <v>375</v>
      </c>
      <c r="C21659" t="s">
        <v>28713</v>
      </c>
      <c r="D21659" t="s">
        <v>18840</v>
      </c>
      <c r="E21659" s="1">
        <v>41974</v>
      </c>
      <c r="F21659" t="s">
        <v>5909</v>
      </c>
      <c r="G21659" t="s">
        <v>375</v>
      </c>
      <c r="H21659" t="s">
        <v>534</v>
      </c>
      <c r="I21659" t="s">
        <v>534</v>
      </c>
      <c r="J21659" t="s">
        <v>17750</v>
      </c>
      <c r="K21659">
        <v>9538</v>
      </c>
      <c r="L21659" t="s">
        <v>23</v>
      </c>
      <c r="M21659">
        <v>0</v>
      </c>
      <c r="N21659">
        <v>2</v>
      </c>
      <c r="O21659">
        <v>0</v>
      </c>
      <c r="P21659">
        <v>0</v>
      </c>
      <c r="Q21659">
        <v>0</v>
      </c>
      <c r="S21659" t="str">
        <f t="shared" si="676"/>
        <v>G-PT111524</v>
      </c>
      <c r="T21659" t="str">
        <f t="shared" si="677"/>
        <v>I-Isaacs</v>
      </c>
    </row>
    <row r="21660" spans="1:20" x14ac:dyDescent="0.3">
      <c r="A21660" t="s">
        <v>17749</v>
      </c>
      <c r="B21660" t="s">
        <v>5912</v>
      </c>
      <c r="C21660" t="s">
        <v>28713</v>
      </c>
      <c r="D21660" t="s">
        <v>22215</v>
      </c>
      <c r="E21660" s="1">
        <v>41974</v>
      </c>
      <c r="F21660" t="s">
        <v>5909</v>
      </c>
      <c r="G21660" t="s">
        <v>375</v>
      </c>
      <c r="H21660" t="s">
        <v>534</v>
      </c>
      <c r="I21660" t="s">
        <v>594</v>
      </c>
      <c r="J21660" t="s">
        <v>17750</v>
      </c>
      <c r="K21660">
        <v>9538</v>
      </c>
      <c r="L21660" t="s">
        <v>23</v>
      </c>
      <c r="M21660">
        <v>0</v>
      </c>
      <c r="N21660">
        <v>2</v>
      </c>
      <c r="O21660">
        <v>0</v>
      </c>
      <c r="P21660">
        <v>0</v>
      </c>
      <c r="Q21660">
        <v>0</v>
      </c>
      <c r="S21660" t="str">
        <f t="shared" si="676"/>
        <v>G-PT111524</v>
      </c>
      <c r="T21660" t="str">
        <f t="shared" si="677"/>
        <v>I-Mallu</v>
      </c>
    </row>
    <row r="21661" spans="1:20" x14ac:dyDescent="0.3">
      <c r="A21661" t="s">
        <v>17751</v>
      </c>
      <c r="B21661" t="s">
        <v>375</v>
      </c>
      <c r="C21661" t="s">
        <v>28714</v>
      </c>
      <c r="D21661" t="s">
        <v>18840</v>
      </c>
      <c r="E21661" s="1">
        <v>41974</v>
      </c>
      <c r="F21661" t="s">
        <v>5909</v>
      </c>
      <c r="G21661" t="s">
        <v>375</v>
      </c>
      <c r="H21661" t="s">
        <v>534</v>
      </c>
      <c r="I21661" t="s">
        <v>534</v>
      </c>
      <c r="J21661" t="s">
        <v>17752</v>
      </c>
      <c r="K21661">
        <v>10887</v>
      </c>
      <c r="L21661" t="s">
        <v>23</v>
      </c>
      <c r="M21661">
        <v>0</v>
      </c>
      <c r="N21661">
        <v>2</v>
      </c>
      <c r="O21661">
        <v>0</v>
      </c>
      <c r="P21661">
        <v>0</v>
      </c>
      <c r="Q21661">
        <v>0</v>
      </c>
      <c r="S21661" t="str">
        <f t="shared" si="676"/>
        <v>G-PT111525</v>
      </c>
      <c r="T21661" t="str">
        <f t="shared" si="677"/>
        <v>I-Isaacs</v>
      </c>
    </row>
    <row r="21662" spans="1:20" x14ac:dyDescent="0.3">
      <c r="A21662" t="s">
        <v>17751</v>
      </c>
      <c r="B21662" t="s">
        <v>5912</v>
      </c>
      <c r="C21662" t="s">
        <v>28714</v>
      </c>
      <c r="D21662" t="s">
        <v>22215</v>
      </c>
      <c r="E21662" s="1">
        <v>41974</v>
      </c>
      <c r="F21662" t="s">
        <v>5909</v>
      </c>
      <c r="G21662" t="s">
        <v>375</v>
      </c>
      <c r="H21662" t="s">
        <v>534</v>
      </c>
      <c r="I21662" t="s">
        <v>594</v>
      </c>
      <c r="J21662" t="s">
        <v>17752</v>
      </c>
      <c r="K21662">
        <v>10887</v>
      </c>
      <c r="L21662" t="s">
        <v>23</v>
      </c>
      <c r="M21662">
        <v>0</v>
      </c>
      <c r="N21662">
        <v>2</v>
      </c>
      <c r="O21662">
        <v>0</v>
      </c>
      <c r="P21662">
        <v>0</v>
      </c>
      <c r="Q21662">
        <v>0</v>
      </c>
      <c r="S21662" t="str">
        <f t="shared" si="676"/>
        <v>G-PT111525</v>
      </c>
      <c r="T21662" t="str">
        <f t="shared" si="677"/>
        <v>I-Mallu</v>
      </c>
    </row>
    <row r="21663" spans="1:20" x14ac:dyDescent="0.3">
      <c r="A21663" t="s">
        <v>17753</v>
      </c>
      <c r="B21663" t="s">
        <v>243</v>
      </c>
      <c r="C21663" t="s">
        <v>28715</v>
      </c>
      <c r="D21663" t="s">
        <v>18764</v>
      </c>
      <c r="E21663" s="1">
        <v>41956</v>
      </c>
      <c r="F21663" t="s">
        <v>3317</v>
      </c>
      <c r="G21663" t="s">
        <v>243</v>
      </c>
      <c r="H21663" t="s">
        <v>64</v>
      </c>
      <c r="I21663" t="s">
        <v>64</v>
      </c>
      <c r="J21663" t="s">
        <v>17754</v>
      </c>
      <c r="K21663">
        <v>672995</v>
      </c>
      <c r="L21663" t="s">
        <v>23</v>
      </c>
      <c r="M21663">
        <v>0</v>
      </c>
      <c r="N21663">
        <v>1</v>
      </c>
      <c r="O21663">
        <v>0</v>
      </c>
      <c r="P21663">
        <v>0</v>
      </c>
      <c r="Q21663">
        <v>0</v>
      </c>
      <c r="S21663" t="str">
        <f t="shared" si="676"/>
        <v>G-PT111529</v>
      </c>
      <c r="T21663" t="str">
        <f t="shared" si="677"/>
        <v>I-Damaj</v>
      </c>
    </row>
    <row r="21664" spans="1:20" x14ac:dyDescent="0.3">
      <c r="A21664" t="s">
        <v>17755</v>
      </c>
      <c r="B21664" t="s">
        <v>7964</v>
      </c>
      <c r="C21664" t="s">
        <v>28716</v>
      </c>
      <c r="D21664" t="s">
        <v>23322</v>
      </c>
      <c r="E21664" s="1">
        <v>40401</v>
      </c>
      <c r="F21664" t="s">
        <v>7955</v>
      </c>
      <c r="G21664" t="s">
        <v>7957</v>
      </c>
      <c r="H21664" t="s">
        <v>373</v>
      </c>
      <c r="I21664" t="s">
        <v>7958</v>
      </c>
      <c r="J21664" t="s">
        <v>13475</v>
      </c>
      <c r="K21664">
        <v>199906</v>
      </c>
      <c r="L21664" t="s">
        <v>23</v>
      </c>
      <c r="M21664">
        <v>199906</v>
      </c>
      <c r="N21664">
        <v>2</v>
      </c>
      <c r="O21664">
        <v>1</v>
      </c>
      <c r="P21664">
        <v>0</v>
      </c>
      <c r="Q21664">
        <v>0</v>
      </c>
      <c r="S21664" t="str">
        <f t="shared" si="676"/>
        <v>G-PT111532</v>
      </c>
      <c r="T21664" t="str">
        <f t="shared" si="677"/>
        <v>I-Inge</v>
      </c>
    </row>
    <row r="21665" spans="1:20" x14ac:dyDescent="0.3">
      <c r="A21665" t="s">
        <v>17755</v>
      </c>
      <c r="B21665" t="s">
        <v>7957</v>
      </c>
      <c r="C21665" t="s">
        <v>28716</v>
      </c>
      <c r="D21665" t="s">
        <v>23329</v>
      </c>
      <c r="E21665" s="1">
        <v>40401</v>
      </c>
      <c r="F21665" t="s">
        <v>7955</v>
      </c>
      <c r="G21665" t="s">
        <v>7957</v>
      </c>
      <c r="H21665" t="s">
        <v>373</v>
      </c>
      <c r="I21665" t="s">
        <v>373</v>
      </c>
      <c r="J21665" t="s">
        <v>13475</v>
      </c>
      <c r="K21665">
        <v>199906</v>
      </c>
      <c r="L21665" t="s">
        <v>23</v>
      </c>
      <c r="M21665">
        <v>199906</v>
      </c>
      <c r="N21665">
        <v>2</v>
      </c>
      <c r="O21665">
        <v>1</v>
      </c>
      <c r="P21665">
        <v>0</v>
      </c>
      <c r="Q21665">
        <v>0</v>
      </c>
      <c r="S21665" t="str">
        <f t="shared" si="676"/>
        <v>G-PT111532</v>
      </c>
      <c r="T21665" t="str">
        <f t="shared" si="677"/>
        <v>I-Wehman</v>
      </c>
    </row>
    <row r="21666" spans="1:20" x14ac:dyDescent="0.3">
      <c r="A21666" t="s">
        <v>17756</v>
      </c>
      <c r="B21666" t="s">
        <v>398</v>
      </c>
      <c r="C21666" t="s">
        <v>28717</v>
      </c>
      <c r="D21666" t="s">
        <v>18853</v>
      </c>
      <c r="E21666" s="1">
        <v>41967</v>
      </c>
      <c r="F21666" t="s">
        <v>343</v>
      </c>
      <c r="G21666" t="s">
        <v>345</v>
      </c>
      <c r="H21666" t="s">
        <v>346</v>
      </c>
      <c r="I21666" t="s">
        <v>346</v>
      </c>
      <c r="J21666" t="s">
        <v>17757</v>
      </c>
      <c r="K21666">
        <v>599994</v>
      </c>
      <c r="L21666" t="s">
        <v>23</v>
      </c>
      <c r="M21666">
        <v>0</v>
      </c>
      <c r="N21666">
        <v>2</v>
      </c>
      <c r="O21666">
        <v>0</v>
      </c>
      <c r="P21666">
        <v>0</v>
      </c>
      <c r="Q21666">
        <v>0</v>
      </c>
      <c r="S21666" t="str">
        <f t="shared" si="676"/>
        <v>G-PT111538</v>
      </c>
      <c r="T21666" t="str">
        <f t="shared" si="677"/>
        <v>I-OConnell</v>
      </c>
    </row>
    <row r="21667" spans="1:20" x14ac:dyDescent="0.3">
      <c r="A21667" t="s">
        <v>17756</v>
      </c>
      <c r="B21667" t="s">
        <v>345</v>
      </c>
      <c r="C21667" t="s">
        <v>28717</v>
      </c>
      <c r="D21667" t="s">
        <v>18823</v>
      </c>
      <c r="E21667" s="1">
        <v>41967</v>
      </c>
      <c r="F21667" t="s">
        <v>343</v>
      </c>
      <c r="G21667" t="s">
        <v>345</v>
      </c>
      <c r="H21667" t="s">
        <v>346</v>
      </c>
      <c r="I21667" t="s">
        <v>346</v>
      </c>
      <c r="J21667" t="s">
        <v>17757</v>
      </c>
      <c r="K21667">
        <v>599994</v>
      </c>
      <c r="L21667" t="s">
        <v>23</v>
      </c>
      <c r="M21667">
        <v>0</v>
      </c>
      <c r="N21667">
        <v>2</v>
      </c>
      <c r="O21667">
        <v>0</v>
      </c>
      <c r="P21667">
        <v>0</v>
      </c>
      <c r="Q21667">
        <v>0</v>
      </c>
      <c r="S21667" t="str">
        <f t="shared" si="676"/>
        <v>G-PT111538</v>
      </c>
      <c r="T21667" t="str">
        <f t="shared" si="677"/>
        <v>I-Walsh</v>
      </c>
    </row>
    <row r="21668" spans="1:20" x14ac:dyDescent="0.3">
      <c r="A21668" t="s">
        <v>17758</v>
      </c>
      <c r="B21668" t="s">
        <v>1241</v>
      </c>
      <c r="C21668" t="s">
        <v>28718</v>
      </c>
      <c r="D21668" t="s">
        <v>19380</v>
      </c>
      <c r="E21668" s="1">
        <v>41981</v>
      </c>
      <c r="F21668" t="s">
        <v>1239</v>
      </c>
      <c r="G21668" t="s">
        <v>1241</v>
      </c>
      <c r="H21668" t="s">
        <v>247</v>
      </c>
      <c r="I21668" t="s">
        <v>247</v>
      </c>
      <c r="J21668" t="s">
        <v>17759</v>
      </c>
      <c r="K21668">
        <v>331001</v>
      </c>
      <c r="L21668" t="s">
        <v>23</v>
      </c>
      <c r="M21668">
        <v>0</v>
      </c>
      <c r="N21668">
        <v>2</v>
      </c>
      <c r="O21668">
        <v>0</v>
      </c>
      <c r="P21668">
        <v>0</v>
      </c>
      <c r="Q21668">
        <v>0</v>
      </c>
      <c r="S21668" t="str">
        <f t="shared" si="676"/>
        <v>G-PT111539</v>
      </c>
      <c r="T21668" t="str">
        <f t="shared" si="677"/>
        <v>I-Masho</v>
      </c>
    </row>
    <row r="21669" spans="1:20" x14ac:dyDescent="0.3">
      <c r="A21669" t="s">
        <v>17758</v>
      </c>
      <c r="B21669" t="s">
        <v>6055</v>
      </c>
      <c r="C21669" t="s">
        <v>28718</v>
      </c>
      <c r="D21669" t="s">
        <v>22307</v>
      </c>
      <c r="E21669" s="1">
        <v>41981</v>
      </c>
      <c r="F21669" t="s">
        <v>1239</v>
      </c>
      <c r="G21669" t="s">
        <v>1241</v>
      </c>
      <c r="H21669" t="s">
        <v>247</v>
      </c>
      <c r="I21669" t="s">
        <v>1237</v>
      </c>
      <c r="J21669" t="s">
        <v>17759</v>
      </c>
      <c r="K21669">
        <v>331001</v>
      </c>
      <c r="L21669" t="s">
        <v>23</v>
      </c>
      <c r="M21669">
        <v>0</v>
      </c>
      <c r="N21669">
        <v>2</v>
      </c>
      <c r="O21669">
        <v>0</v>
      </c>
      <c r="P21669">
        <v>0</v>
      </c>
      <c r="Q21669">
        <v>0</v>
      </c>
      <c r="S21669" t="str">
        <f t="shared" si="676"/>
        <v>G-PT111539</v>
      </c>
      <c r="T21669" t="str">
        <f t="shared" si="677"/>
        <v>I-Stafford</v>
      </c>
    </row>
    <row r="21670" spans="1:20" x14ac:dyDescent="0.3">
      <c r="A21670" t="s">
        <v>17760</v>
      </c>
      <c r="B21670" t="s">
        <v>3826</v>
      </c>
      <c r="C21670" t="s">
        <v>28719</v>
      </c>
      <c r="D21670" t="s">
        <v>20953</v>
      </c>
      <c r="E21670" s="1">
        <v>41981</v>
      </c>
      <c r="F21670" t="s">
        <v>3824</v>
      </c>
      <c r="G21670" t="s">
        <v>3826</v>
      </c>
      <c r="H21670" t="s">
        <v>237</v>
      </c>
      <c r="I21670" t="s">
        <v>237</v>
      </c>
      <c r="J21670" t="s">
        <v>17761</v>
      </c>
      <c r="K21670">
        <v>20000</v>
      </c>
      <c r="L21670" t="s">
        <v>23</v>
      </c>
      <c r="M21670">
        <v>20000</v>
      </c>
      <c r="N21670">
        <v>1</v>
      </c>
      <c r="O21670">
        <v>1</v>
      </c>
      <c r="P21670">
        <v>0</v>
      </c>
      <c r="Q21670">
        <v>0</v>
      </c>
      <c r="S21670" t="str">
        <f t="shared" si="676"/>
        <v>G-PT111540</v>
      </c>
      <c r="T21670" t="str">
        <f t="shared" si="677"/>
        <v>I-Eltit</v>
      </c>
    </row>
    <row r="21671" spans="1:20" x14ac:dyDescent="0.3">
      <c r="A21671" t="s">
        <v>17762</v>
      </c>
      <c r="B21671" t="s">
        <v>504</v>
      </c>
      <c r="C21671" t="s">
        <v>28720</v>
      </c>
      <c r="D21671" t="s">
        <v>18922</v>
      </c>
      <c r="E21671" s="1">
        <v>41960</v>
      </c>
      <c r="F21671" t="s">
        <v>502</v>
      </c>
      <c r="G21671" t="s">
        <v>504</v>
      </c>
      <c r="H21671" t="s">
        <v>505</v>
      </c>
      <c r="I21671" t="s">
        <v>505</v>
      </c>
      <c r="J21671" t="s">
        <v>17763</v>
      </c>
      <c r="K21671">
        <v>78591</v>
      </c>
      <c r="L21671" t="s">
        <v>23</v>
      </c>
      <c r="M21671">
        <v>78591</v>
      </c>
      <c r="N21671">
        <v>1</v>
      </c>
      <c r="O21671">
        <v>1</v>
      </c>
      <c r="P21671">
        <v>0</v>
      </c>
      <c r="Q21671">
        <v>0</v>
      </c>
      <c r="S21671" t="str">
        <f t="shared" si="676"/>
        <v>G-PT111541</v>
      </c>
      <c r="T21671" t="str">
        <f t="shared" si="677"/>
        <v>I-Churn</v>
      </c>
    </row>
    <row r="21672" spans="1:20" x14ac:dyDescent="0.3">
      <c r="A21672" t="s">
        <v>17764</v>
      </c>
      <c r="B21672" t="s">
        <v>3198</v>
      </c>
      <c r="C21672" t="s">
        <v>28721</v>
      </c>
      <c r="D21672" t="s">
        <v>20596</v>
      </c>
      <c r="E21672" s="1">
        <v>42067</v>
      </c>
      <c r="F21672" t="s">
        <v>3851</v>
      </c>
      <c r="G21672" t="s">
        <v>3198</v>
      </c>
      <c r="H21672" t="s">
        <v>171</v>
      </c>
      <c r="I21672" t="s">
        <v>171</v>
      </c>
      <c r="J21672" t="s">
        <v>17765</v>
      </c>
      <c r="K21672">
        <v>562</v>
      </c>
      <c r="L21672" t="s">
        <v>23</v>
      </c>
      <c r="M21672">
        <v>562</v>
      </c>
      <c r="N21672">
        <v>1</v>
      </c>
      <c r="O21672">
        <v>1</v>
      </c>
      <c r="P21672">
        <v>0</v>
      </c>
      <c r="Q21672">
        <v>0</v>
      </c>
      <c r="S21672" t="str">
        <f t="shared" si="676"/>
        <v>G-PT111546</v>
      </c>
      <c r="T21672" t="str">
        <f t="shared" si="677"/>
        <v>I-Farkas</v>
      </c>
    </row>
    <row r="21673" spans="1:20" x14ac:dyDescent="0.3">
      <c r="A21673" t="s">
        <v>17767</v>
      </c>
      <c r="B21673" t="s">
        <v>6172</v>
      </c>
      <c r="C21673" t="s">
        <v>28722</v>
      </c>
      <c r="D21673" t="s">
        <v>22375</v>
      </c>
      <c r="E21673" s="1">
        <v>41967</v>
      </c>
      <c r="F21673" t="s">
        <v>17766</v>
      </c>
      <c r="G21673" t="s">
        <v>6172</v>
      </c>
      <c r="H21673" t="s">
        <v>88</v>
      </c>
      <c r="I21673" t="s">
        <v>88</v>
      </c>
      <c r="J21673" t="s">
        <v>17768</v>
      </c>
      <c r="K21673">
        <v>4500</v>
      </c>
      <c r="L21673" t="s">
        <v>23</v>
      </c>
      <c r="M21673">
        <v>4500</v>
      </c>
      <c r="N21673">
        <v>1</v>
      </c>
      <c r="O21673">
        <v>1</v>
      </c>
      <c r="P21673">
        <v>0</v>
      </c>
      <c r="Q21673">
        <v>0</v>
      </c>
      <c r="S21673" t="str">
        <f t="shared" si="676"/>
        <v>G-PT111547</v>
      </c>
      <c r="T21673" t="str">
        <f t="shared" si="677"/>
        <v>I-Dozmorov</v>
      </c>
    </row>
    <row r="21674" spans="1:20" x14ac:dyDescent="0.3">
      <c r="A21674" t="s">
        <v>17769</v>
      </c>
      <c r="B21674" t="s">
        <v>17773</v>
      </c>
      <c r="C21674" t="s">
        <v>28723</v>
      </c>
      <c r="D21674" t="s">
        <v>28724</v>
      </c>
      <c r="E21674" s="1">
        <v>41978</v>
      </c>
      <c r="F21674" t="s">
        <v>4121</v>
      </c>
      <c r="G21674" t="s">
        <v>3125</v>
      </c>
      <c r="H21674" t="s">
        <v>1340</v>
      </c>
      <c r="I21674" t="s">
        <v>57</v>
      </c>
      <c r="J21674" t="s">
        <v>17770</v>
      </c>
      <c r="K21674">
        <v>35000</v>
      </c>
      <c r="L21674" t="s">
        <v>23</v>
      </c>
      <c r="M21674">
        <v>0</v>
      </c>
      <c r="N21674">
        <v>4</v>
      </c>
      <c r="O21674">
        <v>0</v>
      </c>
      <c r="P21674">
        <v>0</v>
      </c>
      <c r="Q21674">
        <v>0</v>
      </c>
      <c r="S21674" t="str">
        <f t="shared" si="676"/>
        <v>G-PT111549</v>
      </c>
      <c r="T21674" t="str">
        <f t="shared" si="677"/>
        <v>I-Bouhaidar</v>
      </c>
    </row>
    <row r="21675" spans="1:20" x14ac:dyDescent="0.3">
      <c r="A21675" t="s">
        <v>17769</v>
      </c>
      <c r="B21675" t="s">
        <v>3125</v>
      </c>
      <c r="C21675" t="s">
        <v>28723</v>
      </c>
      <c r="D21675" t="s">
        <v>20552</v>
      </c>
      <c r="E21675" s="1">
        <v>41978</v>
      </c>
      <c r="F21675" t="s">
        <v>4121</v>
      </c>
      <c r="G21675" t="s">
        <v>3125</v>
      </c>
      <c r="H21675" t="s">
        <v>1340</v>
      </c>
      <c r="I21675" t="s">
        <v>1340</v>
      </c>
      <c r="J21675" t="s">
        <v>17770</v>
      </c>
      <c r="K21675">
        <v>35000</v>
      </c>
      <c r="L21675" t="s">
        <v>23</v>
      </c>
      <c r="M21675">
        <v>0</v>
      </c>
      <c r="N21675">
        <v>4</v>
      </c>
      <c r="O21675">
        <v>0</v>
      </c>
      <c r="P21675">
        <v>0</v>
      </c>
      <c r="Q21675">
        <v>0</v>
      </c>
      <c r="S21675" t="str">
        <f t="shared" si="676"/>
        <v>G-PT111549</v>
      </c>
      <c r="T21675" t="str">
        <f t="shared" si="677"/>
        <v>I-Chukmaitov</v>
      </c>
    </row>
    <row r="21676" spans="1:20" x14ac:dyDescent="0.3">
      <c r="A21676" t="s">
        <v>17769</v>
      </c>
      <c r="B21676" t="s">
        <v>2493</v>
      </c>
      <c r="C21676" t="s">
        <v>28723</v>
      </c>
      <c r="D21676" t="s">
        <v>20162</v>
      </c>
      <c r="E21676" s="1">
        <v>41978</v>
      </c>
      <c r="F21676" t="s">
        <v>4121</v>
      </c>
      <c r="G21676" t="s">
        <v>3125</v>
      </c>
      <c r="H21676" t="s">
        <v>1340</v>
      </c>
      <c r="I21676" t="s">
        <v>1340</v>
      </c>
      <c r="J21676" t="s">
        <v>17770</v>
      </c>
      <c r="K21676">
        <v>35000</v>
      </c>
      <c r="L21676" t="s">
        <v>23</v>
      </c>
      <c r="M21676">
        <v>0</v>
      </c>
      <c r="N21676">
        <v>4</v>
      </c>
      <c r="O21676">
        <v>0</v>
      </c>
      <c r="P21676">
        <v>0</v>
      </c>
      <c r="Q21676">
        <v>0</v>
      </c>
      <c r="S21676" t="str">
        <f t="shared" si="676"/>
        <v>G-PT111549</v>
      </c>
      <c r="T21676" t="str">
        <f t="shared" si="677"/>
        <v>I-Dahman</v>
      </c>
    </row>
    <row r="21677" spans="1:20" x14ac:dyDescent="0.3">
      <c r="A21677" t="s">
        <v>17769</v>
      </c>
      <c r="B21677" t="s">
        <v>17771</v>
      </c>
      <c r="C21677" t="s">
        <v>28723</v>
      </c>
      <c r="D21677" t="s">
        <v>28725</v>
      </c>
      <c r="E21677" s="1">
        <v>41978</v>
      </c>
      <c r="F21677" t="s">
        <v>4121</v>
      </c>
      <c r="G21677" t="s">
        <v>3125</v>
      </c>
      <c r="H21677" t="s">
        <v>1340</v>
      </c>
      <c r="I21677" t="s">
        <v>17772</v>
      </c>
      <c r="J21677" t="s">
        <v>17770</v>
      </c>
      <c r="K21677">
        <v>35000</v>
      </c>
      <c r="L21677" t="s">
        <v>23</v>
      </c>
      <c r="M21677">
        <v>0</v>
      </c>
      <c r="N21677">
        <v>4</v>
      </c>
      <c r="O21677">
        <v>0</v>
      </c>
      <c r="P21677">
        <v>0</v>
      </c>
      <c r="Q21677">
        <v>0</v>
      </c>
      <c r="S21677" t="str">
        <f t="shared" si="676"/>
        <v>G-PT111549</v>
      </c>
      <c r="T21677" t="str">
        <f t="shared" si="677"/>
        <v>I-Vichare</v>
      </c>
    </row>
    <row r="21678" spans="1:20" x14ac:dyDescent="0.3">
      <c r="A21678" t="s">
        <v>17774</v>
      </c>
      <c r="B21678" t="s">
        <v>964</v>
      </c>
      <c r="C21678" t="s">
        <v>28726</v>
      </c>
      <c r="D21678" t="s">
        <v>19197</v>
      </c>
      <c r="E21678" s="1">
        <v>41978</v>
      </c>
      <c r="F21678" t="s">
        <v>17020</v>
      </c>
      <c r="G21678" t="s">
        <v>5095</v>
      </c>
      <c r="H21678" t="s">
        <v>84</v>
      </c>
      <c r="I21678" t="s">
        <v>963</v>
      </c>
      <c r="J21678" t="s">
        <v>17775</v>
      </c>
      <c r="K21678">
        <v>4022525</v>
      </c>
      <c r="L21678" t="s">
        <v>23</v>
      </c>
      <c r="M21678">
        <v>0</v>
      </c>
      <c r="N21678">
        <v>12</v>
      </c>
      <c r="O21678">
        <v>0</v>
      </c>
      <c r="P21678">
        <v>1</v>
      </c>
      <c r="Q21678">
        <v>0</v>
      </c>
      <c r="S21678" t="str">
        <f t="shared" si="676"/>
        <v>G-PT111556</v>
      </c>
      <c r="T21678" t="str">
        <f t="shared" si="677"/>
        <v>I-Boone</v>
      </c>
    </row>
    <row r="21679" spans="1:20" x14ac:dyDescent="0.3">
      <c r="A21679" t="s">
        <v>17774</v>
      </c>
      <c r="B21679" t="s">
        <v>17176</v>
      </c>
      <c r="C21679" t="s">
        <v>28726</v>
      </c>
      <c r="D21679" t="s">
        <v>28407</v>
      </c>
      <c r="E21679" s="1">
        <v>41978</v>
      </c>
      <c r="F21679" t="s">
        <v>17020</v>
      </c>
      <c r="G21679" t="s">
        <v>5095</v>
      </c>
      <c r="H21679" t="s">
        <v>84</v>
      </c>
      <c r="I21679" t="s">
        <v>346</v>
      </c>
      <c r="J21679" t="s">
        <v>17775</v>
      </c>
      <c r="K21679">
        <v>4022525</v>
      </c>
      <c r="L21679" t="s">
        <v>23</v>
      </c>
      <c r="M21679">
        <v>0</v>
      </c>
      <c r="N21679">
        <v>12</v>
      </c>
      <c r="O21679">
        <v>0</v>
      </c>
      <c r="P21679">
        <v>1</v>
      </c>
      <c r="Q21679">
        <v>0</v>
      </c>
      <c r="S21679" t="str">
        <f t="shared" si="676"/>
        <v>G-PT111556</v>
      </c>
      <c r="T21679" t="str">
        <f t="shared" si="677"/>
        <v>I-Chelmow</v>
      </c>
    </row>
    <row r="21680" spans="1:20" x14ac:dyDescent="0.3">
      <c r="A21680" t="s">
        <v>17774</v>
      </c>
      <c r="B21680" t="s">
        <v>17776</v>
      </c>
      <c r="C21680" t="s">
        <v>28726</v>
      </c>
      <c r="D21680" t="s">
        <v>28727</v>
      </c>
      <c r="E21680" s="1">
        <v>41978</v>
      </c>
      <c r="F21680" t="s">
        <v>17020</v>
      </c>
      <c r="G21680" t="s">
        <v>5095</v>
      </c>
      <c r="H21680" t="s">
        <v>84</v>
      </c>
      <c r="I21680" t="s">
        <v>1950</v>
      </c>
      <c r="J21680" t="s">
        <v>17775</v>
      </c>
      <c r="K21680">
        <v>4022525</v>
      </c>
      <c r="L21680" t="s">
        <v>23</v>
      </c>
      <c r="M21680">
        <v>0</v>
      </c>
      <c r="N21680">
        <v>12</v>
      </c>
      <c r="O21680">
        <v>0</v>
      </c>
      <c r="P21680">
        <v>1</v>
      </c>
      <c r="Q21680">
        <v>0</v>
      </c>
      <c r="S21680" t="str">
        <f t="shared" si="676"/>
        <v>G-PT111556</v>
      </c>
      <c r="T21680" t="str">
        <f t="shared" si="677"/>
        <v>I-Durica</v>
      </c>
    </row>
    <row r="21681" spans="1:20" x14ac:dyDescent="0.3">
      <c r="A21681" t="s">
        <v>17774</v>
      </c>
      <c r="B21681" t="s">
        <v>9339</v>
      </c>
      <c r="C21681" t="s">
        <v>28726</v>
      </c>
      <c r="D21681" t="s">
        <v>24116</v>
      </c>
      <c r="E21681" s="1">
        <v>41978</v>
      </c>
      <c r="F21681" t="s">
        <v>17020</v>
      </c>
      <c r="G21681" t="s">
        <v>5095</v>
      </c>
      <c r="H21681" t="s">
        <v>84</v>
      </c>
      <c r="I21681" t="s">
        <v>113</v>
      </c>
      <c r="J21681" t="s">
        <v>17775</v>
      </c>
      <c r="K21681">
        <v>4022525</v>
      </c>
      <c r="L21681" t="s">
        <v>23</v>
      </c>
      <c r="M21681">
        <v>0</v>
      </c>
      <c r="N21681">
        <v>12</v>
      </c>
      <c r="O21681">
        <v>0</v>
      </c>
      <c r="P21681">
        <v>1</v>
      </c>
      <c r="Q21681">
        <v>0</v>
      </c>
      <c r="S21681" t="str">
        <f t="shared" si="676"/>
        <v>G-PT111556</v>
      </c>
      <c r="T21681" t="str">
        <f t="shared" si="677"/>
        <v>I-Gerk</v>
      </c>
    </row>
    <row r="21682" spans="1:20" x14ac:dyDescent="0.3">
      <c r="A21682" t="s">
        <v>17774</v>
      </c>
      <c r="B21682" t="s">
        <v>5291</v>
      </c>
      <c r="C21682" t="s">
        <v>28726</v>
      </c>
      <c r="D21682" t="s">
        <v>21831</v>
      </c>
      <c r="E21682" s="1">
        <v>41978</v>
      </c>
      <c r="F21682" t="s">
        <v>17020</v>
      </c>
      <c r="G21682" t="s">
        <v>5095</v>
      </c>
      <c r="H21682" t="s">
        <v>84</v>
      </c>
      <c r="I21682" t="s">
        <v>64</v>
      </c>
      <c r="J21682" t="s">
        <v>17775</v>
      </c>
      <c r="K21682">
        <v>4022525</v>
      </c>
      <c r="L21682" t="s">
        <v>23</v>
      </c>
      <c r="M21682">
        <v>0</v>
      </c>
      <c r="N21682">
        <v>12</v>
      </c>
      <c r="O21682">
        <v>0</v>
      </c>
      <c r="P21682">
        <v>1</v>
      </c>
      <c r="Q21682">
        <v>0</v>
      </c>
      <c r="S21682" t="str">
        <f t="shared" si="676"/>
        <v>G-PT111556</v>
      </c>
      <c r="T21682" t="str">
        <f t="shared" si="677"/>
        <v>I-Jayanthi</v>
      </c>
    </row>
    <row r="21683" spans="1:20" x14ac:dyDescent="0.3">
      <c r="A21683" t="s">
        <v>17774</v>
      </c>
      <c r="B21683" t="s">
        <v>3869</v>
      </c>
      <c r="C21683" t="s">
        <v>28726</v>
      </c>
      <c r="D21683" t="s">
        <v>20973</v>
      </c>
      <c r="E21683" s="1">
        <v>41978</v>
      </c>
      <c r="F21683" t="s">
        <v>17020</v>
      </c>
      <c r="G21683" t="s">
        <v>5095</v>
      </c>
      <c r="H21683" t="s">
        <v>84</v>
      </c>
      <c r="I21683" t="s">
        <v>84</v>
      </c>
      <c r="J21683" t="s">
        <v>17775</v>
      </c>
      <c r="K21683">
        <v>4022525</v>
      </c>
      <c r="L21683" t="s">
        <v>23</v>
      </c>
      <c r="M21683">
        <v>0</v>
      </c>
      <c r="N21683">
        <v>12</v>
      </c>
      <c r="O21683">
        <v>0</v>
      </c>
      <c r="P21683">
        <v>1</v>
      </c>
      <c r="Q21683">
        <v>0</v>
      </c>
      <c r="S21683" t="str">
        <f t="shared" si="676"/>
        <v>G-PT111556</v>
      </c>
      <c r="T21683" t="str">
        <f t="shared" si="677"/>
        <v>I-Keyser-Marcus</v>
      </c>
    </row>
    <row r="21684" spans="1:20" x14ac:dyDescent="0.3">
      <c r="A21684" t="s">
        <v>17774</v>
      </c>
      <c r="B21684" t="s">
        <v>5095</v>
      </c>
      <c r="C21684" t="s">
        <v>28726</v>
      </c>
      <c r="D21684" t="s">
        <v>21715</v>
      </c>
      <c r="E21684" s="1">
        <v>41978</v>
      </c>
      <c r="F21684" t="s">
        <v>17020</v>
      </c>
      <c r="G21684" t="s">
        <v>5095</v>
      </c>
      <c r="H21684" t="s">
        <v>84</v>
      </c>
      <c r="I21684" t="s">
        <v>84</v>
      </c>
      <c r="J21684" t="s">
        <v>17775</v>
      </c>
      <c r="K21684">
        <v>4022525</v>
      </c>
      <c r="L21684" t="s">
        <v>23</v>
      </c>
      <c r="M21684">
        <v>0</v>
      </c>
      <c r="N21684">
        <v>12</v>
      </c>
      <c r="O21684">
        <v>0</v>
      </c>
      <c r="P21684">
        <v>1</v>
      </c>
      <c r="Q21684">
        <v>0</v>
      </c>
      <c r="S21684" t="str">
        <f t="shared" si="676"/>
        <v>G-PT111556</v>
      </c>
      <c r="T21684" t="str">
        <f t="shared" si="677"/>
        <v>I-Moeller</v>
      </c>
    </row>
    <row r="21685" spans="1:20" x14ac:dyDescent="0.3">
      <c r="A21685" t="s">
        <v>17774</v>
      </c>
      <c r="B21685" t="s">
        <v>413</v>
      </c>
      <c r="C21685" t="s">
        <v>28726</v>
      </c>
      <c r="D21685" t="s">
        <v>18863</v>
      </c>
      <c r="E21685" s="1">
        <v>41978</v>
      </c>
      <c r="F21685" t="s">
        <v>17020</v>
      </c>
      <c r="G21685" t="s">
        <v>5095</v>
      </c>
      <c r="H21685" t="s">
        <v>84</v>
      </c>
      <c r="I21685" t="s">
        <v>64</v>
      </c>
      <c r="J21685" t="s">
        <v>17775</v>
      </c>
      <c r="K21685">
        <v>4022525</v>
      </c>
      <c r="L21685" t="s">
        <v>23</v>
      </c>
      <c r="M21685">
        <v>0</v>
      </c>
      <c r="N21685">
        <v>12</v>
      </c>
      <c r="O21685">
        <v>0</v>
      </c>
      <c r="P21685">
        <v>1</v>
      </c>
      <c r="Q21685">
        <v>0</v>
      </c>
      <c r="S21685" t="str">
        <f t="shared" si="676"/>
        <v>G-PT111556</v>
      </c>
      <c r="T21685" t="str">
        <f t="shared" si="677"/>
        <v>I-Ramamoorthy</v>
      </c>
    </row>
    <row r="21686" spans="1:20" x14ac:dyDescent="0.3">
      <c r="A21686" t="s">
        <v>17774</v>
      </c>
      <c r="B21686" t="s">
        <v>5485</v>
      </c>
      <c r="C21686" t="s">
        <v>28726</v>
      </c>
      <c r="D21686" t="s">
        <v>21949</v>
      </c>
      <c r="E21686" s="1">
        <v>41978</v>
      </c>
      <c r="F21686" t="s">
        <v>17020</v>
      </c>
      <c r="G21686" t="s">
        <v>5095</v>
      </c>
      <c r="H21686" t="s">
        <v>84</v>
      </c>
      <c r="I21686" t="s">
        <v>346</v>
      </c>
      <c r="J21686" t="s">
        <v>17775</v>
      </c>
      <c r="K21686">
        <v>4022525</v>
      </c>
      <c r="L21686" t="s">
        <v>23</v>
      </c>
      <c r="M21686">
        <v>0</v>
      </c>
      <c r="N21686">
        <v>12</v>
      </c>
      <c r="O21686">
        <v>0</v>
      </c>
      <c r="P21686">
        <v>1</v>
      </c>
      <c r="Q21686">
        <v>0</v>
      </c>
      <c r="S21686" t="str">
        <f t="shared" si="676"/>
        <v>G-PT111556</v>
      </c>
      <c r="T21686" t="str">
        <f t="shared" si="677"/>
        <v>I-Ramus</v>
      </c>
    </row>
    <row r="21687" spans="1:20" x14ac:dyDescent="0.3">
      <c r="A21687" t="s">
        <v>17774</v>
      </c>
      <c r="B21687" t="s">
        <v>112</v>
      </c>
      <c r="C21687" t="s">
        <v>28726</v>
      </c>
      <c r="D21687" t="s">
        <v>18682</v>
      </c>
      <c r="E21687" s="1">
        <v>41978</v>
      </c>
      <c r="F21687" t="s">
        <v>17020</v>
      </c>
      <c r="G21687" t="s">
        <v>5095</v>
      </c>
      <c r="H21687" t="s">
        <v>84</v>
      </c>
      <c r="I21687" t="s">
        <v>113</v>
      </c>
      <c r="J21687" t="s">
        <v>17775</v>
      </c>
      <c r="K21687">
        <v>4022525</v>
      </c>
      <c r="L21687" t="s">
        <v>23</v>
      </c>
      <c r="M21687">
        <v>0</v>
      </c>
      <c r="N21687">
        <v>12</v>
      </c>
      <c r="O21687">
        <v>0</v>
      </c>
      <c r="P21687">
        <v>1</v>
      </c>
      <c r="Q21687">
        <v>0</v>
      </c>
      <c r="S21687" t="str">
        <f t="shared" si="676"/>
        <v>G-PT111556</v>
      </c>
      <c r="T21687" t="str">
        <f t="shared" si="677"/>
        <v>I-Van Den Oord</v>
      </c>
    </row>
    <row r="21688" spans="1:20" x14ac:dyDescent="0.3">
      <c r="A21688" t="s">
        <v>17774</v>
      </c>
      <c r="B21688" t="s">
        <v>5923</v>
      </c>
      <c r="C21688" t="s">
        <v>28726</v>
      </c>
      <c r="D21688" t="s">
        <v>22224</v>
      </c>
      <c r="E21688" s="1">
        <v>41978</v>
      </c>
      <c r="F21688" t="s">
        <v>17020</v>
      </c>
      <c r="G21688" t="s">
        <v>5095</v>
      </c>
      <c r="H21688" t="s">
        <v>84</v>
      </c>
      <c r="I21688" t="s">
        <v>113</v>
      </c>
      <c r="J21688" t="s">
        <v>17775</v>
      </c>
      <c r="K21688">
        <v>4022525</v>
      </c>
      <c r="L21688" t="s">
        <v>23</v>
      </c>
      <c r="M21688">
        <v>0</v>
      </c>
      <c r="N21688">
        <v>12</v>
      </c>
      <c r="O21688">
        <v>0</v>
      </c>
      <c r="P21688">
        <v>1</v>
      </c>
      <c r="Q21688">
        <v>0</v>
      </c>
      <c r="S21688" t="str">
        <f t="shared" si="676"/>
        <v>G-PT111556</v>
      </c>
      <c r="T21688" t="str">
        <f t="shared" si="677"/>
        <v>I-Venitz</v>
      </c>
    </row>
    <row r="21689" spans="1:20" x14ac:dyDescent="0.3">
      <c r="A21689" t="s">
        <v>17774</v>
      </c>
      <c r="B21689" t="s">
        <v>514</v>
      </c>
      <c r="C21689" t="s">
        <v>28726</v>
      </c>
      <c r="D21689" t="s">
        <v>18926</v>
      </c>
      <c r="E21689" s="1">
        <v>41978</v>
      </c>
      <c r="F21689" t="s">
        <v>17020</v>
      </c>
      <c r="G21689" t="s">
        <v>5095</v>
      </c>
      <c r="H21689" t="s">
        <v>84</v>
      </c>
      <c r="I21689" t="s">
        <v>150</v>
      </c>
      <c r="J21689" t="s">
        <v>17775</v>
      </c>
      <c r="K21689">
        <v>4022525</v>
      </c>
      <c r="L21689" t="s">
        <v>23</v>
      </c>
      <c r="M21689">
        <v>0</v>
      </c>
      <c r="N21689">
        <v>12</v>
      </c>
      <c r="O21689">
        <v>0</v>
      </c>
      <c r="P21689">
        <v>1</v>
      </c>
      <c r="Q21689">
        <v>0</v>
      </c>
      <c r="S21689" t="str">
        <f t="shared" si="676"/>
        <v>G-PT111556</v>
      </c>
      <c r="T21689" t="str">
        <f t="shared" si="677"/>
        <v>I-York</v>
      </c>
    </row>
    <row r="21690" spans="1:20" x14ac:dyDescent="0.3">
      <c r="A21690" t="s">
        <v>17777</v>
      </c>
      <c r="B21690" t="s">
        <v>230</v>
      </c>
      <c r="C21690" t="s">
        <v>28728</v>
      </c>
      <c r="D21690" t="s">
        <v>18746</v>
      </c>
      <c r="E21690" s="1">
        <v>42068</v>
      </c>
      <c r="F21690" t="s">
        <v>7599</v>
      </c>
      <c r="G21690" t="s">
        <v>446</v>
      </c>
      <c r="H21690" t="s">
        <v>105</v>
      </c>
      <c r="I21690" t="s">
        <v>88</v>
      </c>
      <c r="J21690" t="s">
        <v>17780</v>
      </c>
      <c r="K21690">
        <v>20000000</v>
      </c>
      <c r="L21690" t="s">
        <v>23</v>
      </c>
      <c r="M21690">
        <v>0</v>
      </c>
      <c r="N21690">
        <v>40</v>
      </c>
      <c r="O21690">
        <v>0</v>
      </c>
      <c r="P21690">
        <v>0</v>
      </c>
      <c r="Q21690">
        <v>0</v>
      </c>
      <c r="S21690" t="str">
        <f t="shared" si="676"/>
        <v>G-PT111560</v>
      </c>
      <c r="T21690" t="str">
        <f t="shared" si="677"/>
        <v>I-Archer</v>
      </c>
    </row>
    <row r="21691" spans="1:20" x14ac:dyDescent="0.3">
      <c r="A21691" t="s">
        <v>17777</v>
      </c>
      <c r="B21691" t="s">
        <v>4841</v>
      </c>
      <c r="C21691" t="s">
        <v>28728</v>
      </c>
      <c r="D21691" t="s">
        <v>21558</v>
      </c>
      <c r="E21691" s="1">
        <v>42068</v>
      </c>
      <c r="F21691" t="s">
        <v>7599</v>
      </c>
      <c r="G21691" t="s">
        <v>446</v>
      </c>
      <c r="H21691" t="s">
        <v>105</v>
      </c>
      <c r="I21691" t="s">
        <v>1340</v>
      </c>
      <c r="J21691" t="s">
        <v>17780</v>
      </c>
      <c r="K21691">
        <v>20000000</v>
      </c>
      <c r="L21691" t="s">
        <v>23</v>
      </c>
      <c r="M21691">
        <v>0</v>
      </c>
      <c r="N21691">
        <v>40</v>
      </c>
      <c r="O21691">
        <v>0</v>
      </c>
      <c r="P21691">
        <v>0</v>
      </c>
      <c r="Q21691">
        <v>0</v>
      </c>
      <c r="S21691" t="str">
        <f t="shared" si="676"/>
        <v>G-PT111560</v>
      </c>
      <c r="T21691" t="str">
        <f t="shared" si="677"/>
        <v>I-Barnes</v>
      </c>
    </row>
    <row r="21692" spans="1:20" x14ac:dyDescent="0.3">
      <c r="A21692" t="s">
        <v>17777</v>
      </c>
      <c r="B21692" t="s">
        <v>2739</v>
      </c>
      <c r="C21692" t="s">
        <v>28728</v>
      </c>
      <c r="D21692" t="s">
        <v>20314</v>
      </c>
      <c r="E21692" s="1">
        <v>42068</v>
      </c>
      <c r="F21692" t="s">
        <v>7599</v>
      </c>
      <c r="G21692" t="s">
        <v>446</v>
      </c>
      <c r="H21692" t="s">
        <v>105</v>
      </c>
      <c r="I21692" t="s">
        <v>2738</v>
      </c>
      <c r="J21692" t="s">
        <v>17780</v>
      </c>
      <c r="K21692">
        <v>20000000</v>
      </c>
      <c r="L21692" t="s">
        <v>23</v>
      </c>
      <c r="M21692">
        <v>0</v>
      </c>
      <c r="N21692">
        <v>40</v>
      </c>
      <c r="O21692">
        <v>0</v>
      </c>
      <c r="P21692">
        <v>0</v>
      </c>
      <c r="Q21692">
        <v>0</v>
      </c>
      <c r="S21692" t="str">
        <f t="shared" si="676"/>
        <v>G-PT111560</v>
      </c>
      <c r="T21692" t="str">
        <f t="shared" si="677"/>
        <v>I-Boling</v>
      </c>
    </row>
    <row r="21693" spans="1:20" x14ac:dyDescent="0.3">
      <c r="A21693" t="s">
        <v>17777</v>
      </c>
      <c r="B21693" t="s">
        <v>3904</v>
      </c>
      <c r="C21693" t="s">
        <v>28728</v>
      </c>
      <c r="D21693" t="s">
        <v>20992</v>
      </c>
      <c r="E21693" s="1">
        <v>42068</v>
      </c>
      <c r="F21693" t="s">
        <v>7599</v>
      </c>
      <c r="G21693" t="s">
        <v>446</v>
      </c>
      <c r="H21693" t="s">
        <v>105</v>
      </c>
      <c r="I21693" t="s">
        <v>247</v>
      </c>
      <c r="J21693" t="s">
        <v>17780</v>
      </c>
      <c r="K21693">
        <v>20000000</v>
      </c>
      <c r="L21693" t="s">
        <v>23</v>
      </c>
      <c r="M21693">
        <v>0</v>
      </c>
      <c r="N21693">
        <v>40</v>
      </c>
      <c r="O21693">
        <v>0</v>
      </c>
      <c r="P21693">
        <v>0</v>
      </c>
      <c r="Q21693">
        <v>0</v>
      </c>
      <c r="S21693" t="str">
        <f t="shared" si="676"/>
        <v>G-PT111560</v>
      </c>
      <c r="T21693" t="str">
        <f t="shared" si="677"/>
        <v>I-Chapman</v>
      </c>
    </row>
    <row r="21694" spans="1:20" x14ac:dyDescent="0.3">
      <c r="A21694" t="s">
        <v>17777</v>
      </c>
      <c r="B21694" t="s">
        <v>446</v>
      </c>
      <c r="C21694" t="s">
        <v>28728</v>
      </c>
      <c r="D21694" t="s">
        <v>18879</v>
      </c>
      <c r="E21694" s="1">
        <v>42068</v>
      </c>
      <c r="F21694" t="s">
        <v>7599</v>
      </c>
      <c r="G21694" t="s">
        <v>446</v>
      </c>
      <c r="H21694" t="s">
        <v>105</v>
      </c>
      <c r="I21694" t="s">
        <v>105</v>
      </c>
      <c r="J21694" t="s">
        <v>17780</v>
      </c>
      <c r="K21694">
        <v>20000000</v>
      </c>
      <c r="L21694" t="s">
        <v>23</v>
      </c>
      <c r="M21694">
        <v>0</v>
      </c>
      <c r="N21694">
        <v>40</v>
      </c>
      <c r="O21694">
        <v>0</v>
      </c>
      <c r="P21694">
        <v>0</v>
      </c>
      <c r="Q21694">
        <v>0</v>
      </c>
      <c r="S21694" t="str">
        <f t="shared" si="676"/>
        <v>G-PT111560</v>
      </c>
      <c r="T21694" t="str">
        <f t="shared" si="677"/>
        <v>I-Clore</v>
      </c>
    </row>
    <row r="21695" spans="1:20" x14ac:dyDescent="0.3">
      <c r="A21695" t="s">
        <v>17777</v>
      </c>
      <c r="B21695" t="s">
        <v>1762</v>
      </c>
      <c r="C21695" t="s">
        <v>28728</v>
      </c>
      <c r="D21695" t="s">
        <v>19695</v>
      </c>
      <c r="E21695" s="1">
        <v>42068</v>
      </c>
      <c r="F21695" t="s">
        <v>7599</v>
      </c>
      <c r="G21695" t="s">
        <v>446</v>
      </c>
      <c r="H21695" t="s">
        <v>105</v>
      </c>
      <c r="I21695" t="s">
        <v>510</v>
      </c>
      <c r="J21695" t="s">
        <v>17780</v>
      </c>
      <c r="K21695">
        <v>20000000</v>
      </c>
      <c r="L21695" t="s">
        <v>23</v>
      </c>
      <c r="M21695">
        <v>0</v>
      </c>
      <c r="N21695">
        <v>40</v>
      </c>
      <c r="O21695">
        <v>0</v>
      </c>
      <c r="P21695">
        <v>0</v>
      </c>
      <c r="Q21695">
        <v>0</v>
      </c>
      <c r="S21695" t="str">
        <f t="shared" si="676"/>
        <v>G-PT111560</v>
      </c>
      <c r="T21695" t="str">
        <f t="shared" si="677"/>
        <v>I-Coney</v>
      </c>
    </row>
    <row r="21696" spans="1:20" x14ac:dyDescent="0.3">
      <c r="A21696" t="s">
        <v>17777</v>
      </c>
      <c r="B21696" t="s">
        <v>3701</v>
      </c>
      <c r="C21696" t="s">
        <v>28728</v>
      </c>
      <c r="D21696" t="s">
        <v>20880</v>
      </c>
      <c r="E21696" s="1">
        <v>42068</v>
      </c>
      <c r="F21696" t="s">
        <v>7599</v>
      </c>
      <c r="G21696" t="s">
        <v>446</v>
      </c>
      <c r="H21696" t="s">
        <v>105</v>
      </c>
      <c r="I21696" t="s">
        <v>264</v>
      </c>
      <c r="J21696" t="s">
        <v>17780</v>
      </c>
      <c r="K21696">
        <v>20000000</v>
      </c>
      <c r="L21696" t="s">
        <v>23</v>
      </c>
      <c r="M21696">
        <v>0</v>
      </c>
      <c r="N21696">
        <v>40</v>
      </c>
      <c r="O21696">
        <v>0</v>
      </c>
      <c r="P21696">
        <v>0</v>
      </c>
      <c r="Q21696">
        <v>0</v>
      </c>
      <c r="S21696" t="str">
        <f t="shared" si="676"/>
        <v>G-PT111560</v>
      </c>
      <c r="T21696" t="str">
        <f t="shared" si="677"/>
        <v>I-DeShazo</v>
      </c>
    </row>
    <row r="21697" spans="1:20" x14ac:dyDescent="0.3">
      <c r="A21697" t="s">
        <v>17777</v>
      </c>
      <c r="B21697" t="s">
        <v>4925</v>
      </c>
      <c r="C21697" t="s">
        <v>28728</v>
      </c>
      <c r="D21697" t="s">
        <v>21612</v>
      </c>
      <c r="E21697" s="1">
        <v>42068</v>
      </c>
      <c r="F21697" t="s">
        <v>7599</v>
      </c>
      <c r="G21697" t="s">
        <v>446</v>
      </c>
      <c r="H21697" t="s">
        <v>105</v>
      </c>
      <c r="I21697" t="s">
        <v>1669</v>
      </c>
      <c r="J21697" t="s">
        <v>17780</v>
      </c>
      <c r="K21697">
        <v>20000000</v>
      </c>
      <c r="L21697" t="s">
        <v>23</v>
      </c>
      <c r="M21697">
        <v>0</v>
      </c>
      <c r="N21697">
        <v>40</v>
      </c>
      <c r="O21697">
        <v>0</v>
      </c>
      <c r="P21697">
        <v>0</v>
      </c>
      <c r="Q21697">
        <v>0</v>
      </c>
      <c r="S21697" t="str">
        <f t="shared" si="676"/>
        <v>G-PT111560</v>
      </c>
      <c r="T21697" t="str">
        <f t="shared" si="677"/>
        <v>I-DiazGranados</v>
      </c>
    </row>
    <row r="21698" spans="1:20" x14ac:dyDescent="0.3">
      <c r="A21698" t="s">
        <v>17777</v>
      </c>
      <c r="B21698" t="s">
        <v>1760</v>
      </c>
      <c r="C21698" t="s">
        <v>28728</v>
      </c>
      <c r="D21698" t="s">
        <v>19696</v>
      </c>
      <c r="E21698" s="1">
        <v>42068</v>
      </c>
      <c r="F21698" t="s">
        <v>7599</v>
      </c>
      <c r="G21698" t="s">
        <v>446</v>
      </c>
      <c r="H21698" t="s">
        <v>105</v>
      </c>
      <c r="I21698" t="s">
        <v>1761</v>
      </c>
      <c r="J21698" t="s">
        <v>17780</v>
      </c>
      <c r="K21698">
        <v>20000000</v>
      </c>
      <c r="L21698" t="s">
        <v>23</v>
      </c>
      <c r="M21698">
        <v>0</v>
      </c>
      <c r="N21698">
        <v>40</v>
      </c>
      <c r="O21698">
        <v>0</v>
      </c>
      <c r="P21698">
        <v>0</v>
      </c>
      <c r="Q21698">
        <v>0</v>
      </c>
      <c r="S21698" t="str">
        <f t="shared" si="676"/>
        <v>G-PT111560</v>
      </c>
      <c r="T21698" t="str">
        <f t="shared" si="677"/>
        <v>I-Dillon</v>
      </c>
    </row>
    <row r="21699" spans="1:20" x14ac:dyDescent="0.3">
      <c r="A21699" t="s">
        <v>17777</v>
      </c>
      <c r="B21699" t="s">
        <v>17785</v>
      </c>
      <c r="C21699" t="s">
        <v>28728</v>
      </c>
      <c r="D21699" t="s">
        <v>28729</v>
      </c>
      <c r="E21699" s="1">
        <v>42068</v>
      </c>
      <c r="F21699" t="s">
        <v>7599</v>
      </c>
      <c r="G21699" t="s">
        <v>446</v>
      </c>
      <c r="H21699" t="s">
        <v>105</v>
      </c>
      <c r="I21699" t="s">
        <v>17779</v>
      </c>
      <c r="J21699" t="s">
        <v>17780</v>
      </c>
      <c r="K21699">
        <v>20000000</v>
      </c>
      <c r="L21699" t="s">
        <v>23</v>
      </c>
      <c r="M21699">
        <v>0</v>
      </c>
      <c r="N21699">
        <v>40</v>
      </c>
      <c r="O21699">
        <v>0</v>
      </c>
      <c r="P21699">
        <v>0</v>
      </c>
      <c r="Q21699">
        <v>0</v>
      </c>
      <c r="S21699" t="str">
        <f t="shared" ref="S21699:S21762" si="678">CONCATENATE("G-",A21699)</f>
        <v>G-PT111560</v>
      </c>
      <c r="T21699" t="str">
        <f t="shared" ref="T21699:T21762" si="679">CONCATENATE("I-",B21699)</f>
        <v>I-Donaldson, TM</v>
      </c>
    </row>
    <row r="21700" spans="1:20" x14ac:dyDescent="0.3">
      <c r="A21700" t="s">
        <v>17777</v>
      </c>
      <c r="B21700" t="s">
        <v>185</v>
      </c>
      <c r="C21700" t="s">
        <v>28728</v>
      </c>
      <c r="D21700" t="s">
        <v>18726</v>
      </c>
      <c r="E21700" s="1">
        <v>42068</v>
      </c>
      <c r="F21700" t="s">
        <v>7599</v>
      </c>
      <c r="G21700" t="s">
        <v>446</v>
      </c>
      <c r="H21700" t="s">
        <v>105</v>
      </c>
      <c r="I21700" t="s">
        <v>182</v>
      </c>
      <c r="J21700" t="s">
        <v>17780</v>
      </c>
      <c r="K21700">
        <v>20000000</v>
      </c>
      <c r="L21700" t="s">
        <v>23</v>
      </c>
      <c r="M21700">
        <v>0</v>
      </c>
      <c r="N21700">
        <v>40</v>
      </c>
      <c r="O21700">
        <v>0</v>
      </c>
      <c r="P21700">
        <v>0</v>
      </c>
      <c r="Q21700">
        <v>0</v>
      </c>
      <c r="S21700" t="str">
        <f t="shared" si="678"/>
        <v>G-PT111560</v>
      </c>
      <c r="T21700" t="str">
        <f t="shared" si="679"/>
        <v>I-Dumenci</v>
      </c>
    </row>
    <row r="21701" spans="1:20" x14ac:dyDescent="0.3">
      <c r="A21701" t="s">
        <v>17777</v>
      </c>
      <c r="B21701" t="s">
        <v>7685</v>
      </c>
      <c r="C21701" t="s">
        <v>28728</v>
      </c>
      <c r="D21701" t="s">
        <v>23173</v>
      </c>
      <c r="E21701" s="1">
        <v>42068</v>
      </c>
      <c r="F21701" t="s">
        <v>7599</v>
      </c>
      <c r="G21701" t="s">
        <v>446</v>
      </c>
      <c r="H21701" t="s">
        <v>105</v>
      </c>
      <c r="I21701" t="s">
        <v>1931</v>
      </c>
      <c r="J21701" t="s">
        <v>17780</v>
      </c>
      <c r="K21701">
        <v>20000000</v>
      </c>
      <c r="L21701" t="s">
        <v>23</v>
      </c>
      <c r="M21701">
        <v>0</v>
      </c>
      <c r="N21701">
        <v>40</v>
      </c>
      <c r="O21701">
        <v>0</v>
      </c>
      <c r="P21701">
        <v>0</v>
      </c>
      <c r="Q21701">
        <v>0</v>
      </c>
      <c r="S21701" t="str">
        <f t="shared" si="678"/>
        <v>G-PT111560</v>
      </c>
      <c r="T21701" t="str">
        <f t="shared" si="679"/>
        <v>I-Dunn</v>
      </c>
    </row>
    <row r="21702" spans="1:20" x14ac:dyDescent="0.3">
      <c r="A21702" t="s">
        <v>17777</v>
      </c>
      <c r="B21702" t="s">
        <v>5623</v>
      </c>
      <c r="C21702" t="s">
        <v>28728</v>
      </c>
      <c r="D21702" t="s">
        <v>22033</v>
      </c>
      <c r="E21702" s="1">
        <v>42068</v>
      </c>
      <c r="F21702" t="s">
        <v>7599</v>
      </c>
      <c r="G21702" t="s">
        <v>446</v>
      </c>
      <c r="H21702" t="s">
        <v>105</v>
      </c>
      <c r="I21702" t="s">
        <v>88</v>
      </c>
      <c r="J21702" t="s">
        <v>17780</v>
      </c>
      <c r="K21702">
        <v>20000000</v>
      </c>
      <c r="L21702" t="s">
        <v>23</v>
      </c>
      <c r="M21702">
        <v>0</v>
      </c>
      <c r="N21702">
        <v>40</v>
      </c>
      <c r="O21702">
        <v>0</v>
      </c>
      <c r="P21702">
        <v>0</v>
      </c>
      <c r="Q21702">
        <v>0</v>
      </c>
      <c r="S21702" t="str">
        <f t="shared" si="678"/>
        <v>G-PT111560</v>
      </c>
      <c r="T21702" t="str">
        <f t="shared" si="679"/>
        <v>I-Fenstermacher</v>
      </c>
    </row>
    <row r="21703" spans="1:20" x14ac:dyDescent="0.3">
      <c r="A21703" t="s">
        <v>17777</v>
      </c>
      <c r="B21703" t="s">
        <v>17782</v>
      </c>
      <c r="C21703" t="s">
        <v>28728</v>
      </c>
      <c r="D21703" t="s">
        <v>28730</v>
      </c>
      <c r="E21703" s="1">
        <v>42068</v>
      </c>
      <c r="F21703" t="s">
        <v>7599</v>
      </c>
      <c r="G21703" t="s">
        <v>446</v>
      </c>
      <c r="H21703" t="s">
        <v>105</v>
      </c>
      <c r="I21703" t="s">
        <v>146</v>
      </c>
      <c r="J21703" t="s">
        <v>17780</v>
      </c>
      <c r="K21703">
        <v>20000000</v>
      </c>
      <c r="L21703" t="s">
        <v>23</v>
      </c>
      <c r="M21703">
        <v>0</v>
      </c>
      <c r="N21703">
        <v>40</v>
      </c>
      <c r="O21703">
        <v>0</v>
      </c>
      <c r="P21703">
        <v>0</v>
      </c>
      <c r="Q21703">
        <v>0</v>
      </c>
      <c r="S21703" t="str">
        <f t="shared" si="678"/>
        <v>G-PT111560</v>
      </c>
      <c r="T21703" t="str">
        <f t="shared" si="679"/>
        <v>I-Fortune</v>
      </c>
    </row>
    <row r="21704" spans="1:20" x14ac:dyDescent="0.3">
      <c r="A21704" t="s">
        <v>17777</v>
      </c>
      <c r="B21704" t="s">
        <v>1159</v>
      </c>
      <c r="C21704" t="s">
        <v>28728</v>
      </c>
      <c r="D21704" t="s">
        <v>19323</v>
      </c>
      <c r="E21704" s="1">
        <v>42068</v>
      </c>
      <c r="F21704" t="s">
        <v>7599</v>
      </c>
      <c r="G21704" t="s">
        <v>446</v>
      </c>
      <c r="H21704" t="s">
        <v>105</v>
      </c>
      <c r="I21704" t="s">
        <v>88</v>
      </c>
      <c r="J21704" t="s">
        <v>17780</v>
      </c>
      <c r="K21704">
        <v>20000000</v>
      </c>
      <c r="L21704" t="s">
        <v>23</v>
      </c>
      <c r="M21704">
        <v>0</v>
      </c>
      <c r="N21704">
        <v>40</v>
      </c>
      <c r="O21704">
        <v>0</v>
      </c>
      <c r="P21704">
        <v>0</v>
      </c>
      <c r="Q21704">
        <v>0</v>
      </c>
      <c r="S21704" t="str">
        <f t="shared" si="678"/>
        <v>G-PT111560</v>
      </c>
      <c r="T21704" t="str">
        <f t="shared" si="679"/>
        <v>I-Gao</v>
      </c>
    </row>
    <row r="21705" spans="1:20" x14ac:dyDescent="0.3">
      <c r="A21705" t="s">
        <v>17777</v>
      </c>
      <c r="B21705" t="s">
        <v>4699</v>
      </c>
      <c r="C21705" t="s">
        <v>28728</v>
      </c>
      <c r="D21705" t="s">
        <v>21479</v>
      </c>
      <c r="E21705" s="1">
        <v>42068</v>
      </c>
      <c r="F21705" t="s">
        <v>7599</v>
      </c>
      <c r="G21705" t="s">
        <v>446</v>
      </c>
      <c r="H21705" t="s">
        <v>105</v>
      </c>
      <c r="I21705" t="s">
        <v>247</v>
      </c>
      <c r="J21705" t="s">
        <v>17780</v>
      </c>
      <c r="K21705">
        <v>20000000</v>
      </c>
      <c r="L21705" t="s">
        <v>23</v>
      </c>
      <c r="M21705">
        <v>0</v>
      </c>
      <c r="N21705">
        <v>40</v>
      </c>
      <c r="O21705">
        <v>0</v>
      </c>
      <c r="P21705">
        <v>0</v>
      </c>
      <c r="Q21705">
        <v>0</v>
      </c>
      <c r="S21705" t="str">
        <f t="shared" si="678"/>
        <v>G-PT111560</v>
      </c>
      <c r="T21705" t="str">
        <f t="shared" si="679"/>
        <v>I-Haley</v>
      </c>
    </row>
    <row r="21706" spans="1:20" x14ac:dyDescent="0.3">
      <c r="A21706" t="s">
        <v>17777</v>
      </c>
      <c r="B21706" t="s">
        <v>17787</v>
      </c>
      <c r="C21706" t="s">
        <v>28728</v>
      </c>
      <c r="D21706" t="s">
        <v>28731</v>
      </c>
      <c r="E21706" s="1">
        <v>42068</v>
      </c>
      <c r="F21706" t="s">
        <v>7599</v>
      </c>
      <c r="G21706" t="s">
        <v>446</v>
      </c>
      <c r="H21706" t="s">
        <v>105</v>
      </c>
      <c r="I21706" t="s">
        <v>8110</v>
      </c>
      <c r="J21706" t="s">
        <v>17780</v>
      </c>
      <c r="K21706">
        <v>20000000</v>
      </c>
      <c r="L21706" t="s">
        <v>23</v>
      </c>
      <c r="M21706">
        <v>0</v>
      </c>
      <c r="N21706">
        <v>40</v>
      </c>
      <c r="O21706">
        <v>0</v>
      </c>
      <c r="P21706">
        <v>0</v>
      </c>
      <c r="Q21706">
        <v>0</v>
      </c>
      <c r="S21706" t="str">
        <f t="shared" si="678"/>
        <v>G-PT111560</v>
      </c>
      <c r="T21706" t="str">
        <f t="shared" si="679"/>
        <v>I-Helm</v>
      </c>
    </row>
    <row r="21707" spans="1:20" x14ac:dyDescent="0.3">
      <c r="A21707" t="s">
        <v>17777</v>
      </c>
      <c r="B21707" t="s">
        <v>17781</v>
      </c>
      <c r="C21707" t="s">
        <v>28728</v>
      </c>
      <c r="D21707" t="s">
        <v>28732</v>
      </c>
      <c r="E21707" s="1">
        <v>42068</v>
      </c>
      <c r="F21707" t="s">
        <v>7599</v>
      </c>
      <c r="G21707" t="s">
        <v>446</v>
      </c>
      <c r="H21707" t="s">
        <v>105</v>
      </c>
      <c r="I21707" t="s">
        <v>190</v>
      </c>
      <c r="J21707" t="s">
        <v>17780</v>
      </c>
      <c r="K21707">
        <v>20000000</v>
      </c>
      <c r="L21707" t="s">
        <v>23</v>
      </c>
      <c r="M21707">
        <v>0</v>
      </c>
      <c r="N21707">
        <v>40</v>
      </c>
      <c r="O21707">
        <v>0</v>
      </c>
      <c r="P21707">
        <v>0</v>
      </c>
      <c r="Q21707">
        <v>0</v>
      </c>
      <c r="S21707" t="str">
        <f t="shared" si="678"/>
        <v>G-PT111560</v>
      </c>
      <c r="T21707" t="str">
        <f t="shared" si="679"/>
        <v>I-Holton</v>
      </c>
    </row>
    <row r="21708" spans="1:20" x14ac:dyDescent="0.3">
      <c r="A21708" t="s">
        <v>17777</v>
      </c>
      <c r="B21708" t="s">
        <v>246</v>
      </c>
      <c r="C21708" t="s">
        <v>28728</v>
      </c>
      <c r="D21708" t="s">
        <v>18771</v>
      </c>
      <c r="E21708" s="1">
        <v>42068</v>
      </c>
      <c r="F21708" t="s">
        <v>7599</v>
      </c>
      <c r="G21708" t="s">
        <v>446</v>
      </c>
      <c r="H21708" t="s">
        <v>105</v>
      </c>
      <c r="I21708" t="s">
        <v>247</v>
      </c>
      <c r="J21708" t="s">
        <v>17780</v>
      </c>
      <c r="K21708">
        <v>20000000</v>
      </c>
      <c r="L21708" t="s">
        <v>23</v>
      </c>
      <c r="M21708">
        <v>0</v>
      </c>
      <c r="N21708">
        <v>40</v>
      </c>
      <c r="O21708">
        <v>0</v>
      </c>
      <c r="P21708">
        <v>0</v>
      </c>
      <c r="Q21708">
        <v>0</v>
      </c>
      <c r="S21708" t="str">
        <f t="shared" si="678"/>
        <v>G-PT111560</v>
      </c>
      <c r="T21708" t="str">
        <f t="shared" si="679"/>
        <v>I-Krist</v>
      </c>
    </row>
    <row r="21709" spans="1:20" x14ac:dyDescent="0.3">
      <c r="A21709" t="s">
        <v>17777</v>
      </c>
      <c r="B21709" t="s">
        <v>1883</v>
      </c>
      <c r="C21709" t="s">
        <v>28728</v>
      </c>
      <c r="D21709" t="s">
        <v>19774</v>
      </c>
      <c r="E21709" s="1">
        <v>42068</v>
      </c>
      <c r="F21709" t="s">
        <v>7599</v>
      </c>
      <c r="G21709" t="s">
        <v>446</v>
      </c>
      <c r="H21709" t="s">
        <v>105</v>
      </c>
      <c r="I21709" t="s">
        <v>247</v>
      </c>
      <c r="J21709" t="s">
        <v>17780</v>
      </c>
      <c r="K21709">
        <v>20000000</v>
      </c>
      <c r="L21709" t="s">
        <v>23</v>
      </c>
      <c r="M21709">
        <v>0</v>
      </c>
      <c r="N21709">
        <v>40</v>
      </c>
      <c r="O21709">
        <v>0</v>
      </c>
      <c r="P21709">
        <v>0</v>
      </c>
      <c r="Q21709">
        <v>0</v>
      </c>
      <c r="S21709" t="str">
        <f t="shared" si="678"/>
        <v>G-PT111560</v>
      </c>
      <c r="T21709" t="str">
        <f t="shared" si="679"/>
        <v>I-Lu</v>
      </c>
    </row>
    <row r="21710" spans="1:20" x14ac:dyDescent="0.3">
      <c r="A21710" t="s">
        <v>17777</v>
      </c>
      <c r="B21710" t="s">
        <v>1241</v>
      </c>
      <c r="C21710" t="s">
        <v>28728</v>
      </c>
      <c r="D21710" t="s">
        <v>19380</v>
      </c>
      <c r="E21710" s="1">
        <v>42068</v>
      </c>
      <c r="F21710" t="s">
        <v>7599</v>
      </c>
      <c r="G21710" t="s">
        <v>446</v>
      </c>
      <c r="H21710" t="s">
        <v>105</v>
      </c>
      <c r="I21710" t="s">
        <v>247</v>
      </c>
      <c r="J21710" t="s">
        <v>17780</v>
      </c>
      <c r="K21710">
        <v>20000000</v>
      </c>
      <c r="L21710" t="s">
        <v>23</v>
      </c>
      <c r="M21710">
        <v>0</v>
      </c>
      <c r="N21710">
        <v>40</v>
      </c>
      <c r="O21710">
        <v>0</v>
      </c>
      <c r="P21710">
        <v>0</v>
      </c>
      <c r="Q21710">
        <v>0</v>
      </c>
      <c r="S21710" t="str">
        <f t="shared" si="678"/>
        <v>G-PT111560</v>
      </c>
      <c r="T21710" t="str">
        <f t="shared" si="679"/>
        <v>I-Masho</v>
      </c>
    </row>
    <row r="21711" spans="1:20" x14ac:dyDescent="0.3">
      <c r="A21711" t="s">
        <v>17777</v>
      </c>
      <c r="B21711" t="s">
        <v>2573</v>
      </c>
      <c r="C21711" t="s">
        <v>28728</v>
      </c>
      <c r="D21711" t="s">
        <v>20205</v>
      </c>
      <c r="E21711" s="1">
        <v>42068</v>
      </c>
      <c r="F21711" t="s">
        <v>7599</v>
      </c>
      <c r="G21711" t="s">
        <v>446</v>
      </c>
      <c r="H21711" t="s">
        <v>105</v>
      </c>
      <c r="I21711" t="s">
        <v>2574</v>
      </c>
      <c r="J21711" t="s">
        <v>17780</v>
      </c>
      <c r="K21711">
        <v>20000000</v>
      </c>
      <c r="L21711" t="s">
        <v>23</v>
      </c>
      <c r="M21711">
        <v>0</v>
      </c>
      <c r="N21711">
        <v>40</v>
      </c>
      <c r="O21711">
        <v>0</v>
      </c>
      <c r="P21711">
        <v>0</v>
      </c>
      <c r="Q21711">
        <v>0</v>
      </c>
      <c r="S21711" t="str">
        <f t="shared" si="678"/>
        <v>G-PT111560</v>
      </c>
      <c r="T21711" t="str">
        <f t="shared" si="679"/>
        <v>I-Mazmanian</v>
      </c>
    </row>
    <row r="21712" spans="1:20" x14ac:dyDescent="0.3">
      <c r="A21712" t="s">
        <v>17777</v>
      </c>
      <c r="B21712" t="s">
        <v>7898</v>
      </c>
      <c r="C21712" t="s">
        <v>28728</v>
      </c>
      <c r="D21712" t="s">
        <v>23284</v>
      </c>
      <c r="E21712" s="1">
        <v>42068</v>
      </c>
      <c r="F21712" t="s">
        <v>7599</v>
      </c>
      <c r="G21712" t="s">
        <v>446</v>
      </c>
      <c r="H21712" t="s">
        <v>105</v>
      </c>
      <c r="I21712" t="s">
        <v>29</v>
      </c>
      <c r="J21712" t="s">
        <v>17780</v>
      </c>
      <c r="K21712">
        <v>20000000</v>
      </c>
      <c r="L21712" t="s">
        <v>23</v>
      </c>
      <c r="M21712">
        <v>0</v>
      </c>
      <c r="N21712">
        <v>40</v>
      </c>
      <c r="O21712">
        <v>0</v>
      </c>
      <c r="P21712">
        <v>0</v>
      </c>
      <c r="Q21712">
        <v>0</v>
      </c>
      <c r="S21712" t="str">
        <f t="shared" si="678"/>
        <v>G-PT111560</v>
      </c>
      <c r="T21712" t="str">
        <f t="shared" si="679"/>
        <v>I-Merchant</v>
      </c>
    </row>
    <row r="21713" spans="1:20" x14ac:dyDescent="0.3">
      <c r="A21713" t="s">
        <v>17777</v>
      </c>
      <c r="B21713" t="s">
        <v>17784</v>
      </c>
      <c r="C21713" t="s">
        <v>28728</v>
      </c>
      <c r="D21713" t="s">
        <v>28733</v>
      </c>
      <c r="E21713" s="1">
        <v>42068</v>
      </c>
      <c r="F21713" t="s">
        <v>7599</v>
      </c>
      <c r="G21713" t="s">
        <v>446</v>
      </c>
      <c r="H21713" t="s">
        <v>105</v>
      </c>
      <c r="I21713" t="s">
        <v>42</v>
      </c>
      <c r="J21713" t="s">
        <v>17780</v>
      </c>
      <c r="K21713">
        <v>20000000</v>
      </c>
      <c r="L21713" t="s">
        <v>23</v>
      </c>
      <c r="M21713">
        <v>0</v>
      </c>
      <c r="N21713">
        <v>40</v>
      </c>
      <c r="O21713">
        <v>0</v>
      </c>
      <c r="P21713">
        <v>0</v>
      </c>
      <c r="Q21713">
        <v>0</v>
      </c>
      <c r="S21713" t="str">
        <f t="shared" si="678"/>
        <v>G-PT111560</v>
      </c>
      <c r="T21713" t="str">
        <f t="shared" si="679"/>
        <v>I-Moulden, R</v>
      </c>
    </row>
    <row r="21714" spans="1:20" x14ac:dyDescent="0.3">
      <c r="A21714" t="s">
        <v>17777</v>
      </c>
      <c r="B21714" t="s">
        <v>17783</v>
      </c>
      <c r="C21714" t="s">
        <v>28728</v>
      </c>
      <c r="D21714" t="s">
        <v>28734</v>
      </c>
      <c r="E21714" s="1">
        <v>42068</v>
      </c>
      <c r="F21714" t="s">
        <v>7599</v>
      </c>
      <c r="G21714" t="s">
        <v>446</v>
      </c>
      <c r="H21714" t="s">
        <v>105</v>
      </c>
      <c r="I21714" t="s">
        <v>247</v>
      </c>
      <c r="J21714" t="s">
        <v>17780</v>
      </c>
      <c r="K21714">
        <v>20000000</v>
      </c>
      <c r="L21714" t="s">
        <v>23</v>
      </c>
      <c r="M21714">
        <v>0</v>
      </c>
      <c r="N21714">
        <v>40</v>
      </c>
      <c r="O21714">
        <v>0</v>
      </c>
      <c r="P21714">
        <v>0</v>
      </c>
      <c r="Q21714">
        <v>0</v>
      </c>
      <c r="S21714" t="str">
        <f t="shared" si="678"/>
        <v>G-PT111560</v>
      </c>
      <c r="T21714" t="str">
        <f t="shared" si="679"/>
        <v>I-Neuhausen</v>
      </c>
    </row>
    <row r="21715" spans="1:20" x14ac:dyDescent="0.3">
      <c r="A21715" t="s">
        <v>17777</v>
      </c>
      <c r="B21715" t="s">
        <v>2735</v>
      </c>
      <c r="C21715" t="s">
        <v>28728</v>
      </c>
      <c r="D21715" t="s">
        <v>20315</v>
      </c>
      <c r="E21715" s="1">
        <v>42068</v>
      </c>
      <c r="F21715" t="s">
        <v>7599</v>
      </c>
      <c r="G21715" t="s">
        <v>446</v>
      </c>
      <c r="H21715" t="s">
        <v>105</v>
      </c>
      <c r="I21715" t="s">
        <v>2738</v>
      </c>
      <c r="J21715" t="s">
        <v>17780</v>
      </c>
      <c r="K21715">
        <v>20000000</v>
      </c>
      <c r="L21715" t="s">
        <v>23</v>
      </c>
      <c r="M21715">
        <v>0</v>
      </c>
      <c r="N21715">
        <v>40</v>
      </c>
      <c r="O21715">
        <v>0</v>
      </c>
      <c r="P21715">
        <v>0</v>
      </c>
      <c r="Q21715">
        <v>0</v>
      </c>
      <c r="S21715" t="str">
        <f t="shared" si="678"/>
        <v>G-PT111560</v>
      </c>
      <c r="T21715" t="str">
        <f t="shared" si="679"/>
        <v>I-Parsons</v>
      </c>
    </row>
    <row r="21716" spans="1:20" x14ac:dyDescent="0.3">
      <c r="A21716" t="s">
        <v>17777</v>
      </c>
      <c r="B21716" t="s">
        <v>4204</v>
      </c>
      <c r="C21716" t="s">
        <v>28728</v>
      </c>
      <c r="D21716" t="s">
        <v>21185</v>
      </c>
      <c r="E21716" s="1">
        <v>42068</v>
      </c>
      <c r="F21716" t="s">
        <v>7599</v>
      </c>
      <c r="G21716" t="s">
        <v>446</v>
      </c>
      <c r="H21716" t="s">
        <v>105</v>
      </c>
      <c r="I21716" t="s">
        <v>84</v>
      </c>
      <c r="J21716" t="s">
        <v>17780</v>
      </c>
      <c r="K21716">
        <v>20000000</v>
      </c>
      <c r="L21716" t="s">
        <v>23</v>
      </c>
      <c r="M21716">
        <v>0</v>
      </c>
      <c r="N21716">
        <v>40</v>
      </c>
      <c r="O21716">
        <v>0</v>
      </c>
      <c r="P21716">
        <v>0</v>
      </c>
      <c r="Q21716">
        <v>0</v>
      </c>
      <c r="S21716" t="str">
        <f t="shared" si="678"/>
        <v>G-PT111560</v>
      </c>
      <c r="T21716" t="str">
        <f t="shared" si="679"/>
        <v>I-Prom-Wormley</v>
      </c>
    </row>
    <row r="21717" spans="1:20" x14ac:dyDescent="0.3">
      <c r="A21717" t="s">
        <v>17777</v>
      </c>
      <c r="B21717" t="s">
        <v>17778</v>
      </c>
      <c r="C21717" t="s">
        <v>28728</v>
      </c>
      <c r="D21717" t="s">
        <v>28735</v>
      </c>
      <c r="E21717" s="1">
        <v>42068</v>
      </c>
      <c r="F21717" t="s">
        <v>7599</v>
      </c>
      <c r="G21717" t="s">
        <v>446</v>
      </c>
      <c r="H21717" t="s">
        <v>105</v>
      </c>
      <c r="I21717" t="s">
        <v>17779</v>
      </c>
      <c r="J21717" t="s">
        <v>17780</v>
      </c>
      <c r="K21717">
        <v>20000000</v>
      </c>
      <c r="L21717" t="s">
        <v>23</v>
      </c>
      <c r="M21717">
        <v>0</v>
      </c>
      <c r="N21717">
        <v>40</v>
      </c>
      <c r="O21717">
        <v>0</v>
      </c>
      <c r="P21717">
        <v>0</v>
      </c>
      <c r="Q21717">
        <v>0</v>
      </c>
      <c r="S21717" t="str">
        <f t="shared" si="678"/>
        <v>G-PT111560</v>
      </c>
      <c r="T21717" t="str">
        <f t="shared" si="679"/>
        <v>I-Robertson, FA</v>
      </c>
    </row>
    <row r="21718" spans="1:20" x14ac:dyDescent="0.3">
      <c r="A21718" t="s">
        <v>17777</v>
      </c>
      <c r="B21718" t="s">
        <v>16527</v>
      </c>
      <c r="C21718" t="s">
        <v>28728</v>
      </c>
      <c r="D21718" t="s">
        <v>28068</v>
      </c>
      <c r="E21718" s="1">
        <v>42068</v>
      </c>
      <c r="F21718" t="s">
        <v>7599</v>
      </c>
      <c r="G21718" t="s">
        <v>446</v>
      </c>
      <c r="H21718" t="s">
        <v>105</v>
      </c>
      <c r="I21718" t="s">
        <v>16528</v>
      </c>
      <c r="J21718" t="s">
        <v>17780</v>
      </c>
      <c r="K21718">
        <v>20000000</v>
      </c>
      <c r="L21718" t="s">
        <v>23</v>
      </c>
      <c r="M21718">
        <v>0</v>
      </c>
      <c r="N21718">
        <v>40</v>
      </c>
      <c r="O21718">
        <v>0</v>
      </c>
      <c r="P21718">
        <v>0</v>
      </c>
      <c r="Q21718">
        <v>0</v>
      </c>
      <c r="S21718" t="str">
        <f t="shared" si="678"/>
        <v>G-PT111560</v>
      </c>
      <c r="T21718" t="str">
        <f t="shared" si="679"/>
        <v>I-Royster</v>
      </c>
    </row>
    <row r="21719" spans="1:20" x14ac:dyDescent="0.3">
      <c r="A21719" t="s">
        <v>17777</v>
      </c>
      <c r="B21719" t="s">
        <v>7402</v>
      </c>
      <c r="C21719" t="s">
        <v>28728</v>
      </c>
      <c r="D21719" t="s">
        <v>23033</v>
      </c>
      <c r="E21719" s="1">
        <v>42068</v>
      </c>
      <c r="F21719" t="s">
        <v>7599</v>
      </c>
      <c r="G21719" t="s">
        <v>446</v>
      </c>
      <c r="H21719" t="s">
        <v>105</v>
      </c>
      <c r="I21719" t="s">
        <v>19</v>
      </c>
      <c r="J21719" t="s">
        <v>17780</v>
      </c>
      <c r="K21719">
        <v>20000000</v>
      </c>
      <c r="L21719" t="s">
        <v>23</v>
      </c>
      <c r="M21719">
        <v>0</v>
      </c>
      <c r="N21719">
        <v>40</v>
      </c>
      <c r="O21719">
        <v>0</v>
      </c>
      <c r="P21719">
        <v>0</v>
      </c>
      <c r="Q21719">
        <v>0</v>
      </c>
      <c r="S21719" t="str">
        <f t="shared" si="678"/>
        <v>G-PT111560</v>
      </c>
      <c r="T21719" t="str">
        <f t="shared" si="679"/>
        <v>I-Rozycki</v>
      </c>
    </row>
    <row r="21720" spans="1:20" x14ac:dyDescent="0.3">
      <c r="A21720" t="s">
        <v>17777</v>
      </c>
      <c r="B21720" t="s">
        <v>517</v>
      </c>
      <c r="C21720" t="s">
        <v>28728</v>
      </c>
      <c r="D21720" t="s">
        <v>18929</v>
      </c>
      <c r="E21720" s="1">
        <v>42068</v>
      </c>
      <c r="F21720" t="s">
        <v>7599</v>
      </c>
      <c r="G21720" t="s">
        <v>446</v>
      </c>
      <c r="H21720" t="s">
        <v>105</v>
      </c>
      <c r="I21720" t="s">
        <v>57</v>
      </c>
      <c r="J21720" t="s">
        <v>17780</v>
      </c>
      <c r="K21720">
        <v>20000000</v>
      </c>
      <c r="L21720" t="s">
        <v>23</v>
      </c>
      <c r="M21720">
        <v>0</v>
      </c>
      <c r="N21720">
        <v>40</v>
      </c>
      <c r="O21720">
        <v>0</v>
      </c>
      <c r="P21720">
        <v>0</v>
      </c>
      <c r="Q21720">
        <v>0</v>
      </c>
      <c r="S21720" t="str">
        <f t="shared" si="678"/>
        <v>G-PT111560</v>
      </c>
      <c r="T21720" t="str">
        <f t="shared" si="679"/>
        <v>I-Sanyal</v>
      </c>
    </row>
    <row r="21721" spans="1:20" x14ac:dyDescent="0.3">
      <c r="A21721" t="s">
        <v>17777</v>
      </c>
      <c r="B21721" t="s">
        <v>999</v>
      </c>
      <c r="C21721" t="s">
        <v>28728</v>
      </c>
      <c r="D21721" t="s">
        <v>19224</v>
      </c>
      <c r="E21721" s="1">
        <v>42068</v>
      </c>
      <c r="F21721" t="s">
        <v>7599</v>
      </c>
      <c r="G21721" t="s">
        <v>446</v>
      </c>
      <c r="H21721" t="s">
        <v>105</v>
      </c>
      <c r="I21721" t="s">
        <v>150</v>
      </c>
      <c r="J21721" t="s">
        <v>17780</v>
      </c>
      <c r="K21721">
        <v>20000000</v>
      </c>
      <c r="L21721" t="s">
        <v>23</v>
      </c>
      <c r="M21721">
        <v>0</v>
      </c>
      <c r="N21721">
        <v>40</v>
      </c>
      <c r="O21721">
        <v>0</v>
      </c>
      <c r="P21721">
        <v>0</v>
      </c>
      <c r="Q21721">
        <v>0</v>
      </c>
      <c r="S21721" t="str">
        <f t="shared" si="678"/>
        <v>G-PT111560</v>
      </c>
      <c r="T21721" t="str">
        <f t="shared" si="679"/>
        <v>I-Silberg</v>
      </c>
    </row>
    <row r="21722" spans="1:20" x14ac:dyDescent="0.3">
      <c r="A21722" t="s">
        <v>17777</v>
      </c>
      <c r="B21722" t="s">
        <v>10488</v>
      </c>
      <c r="C21722" t="s">
        <v>28728</v>
      </c>
      <c r="D21722" t="s">
        <v>24775</v>
      </c>
      <c r="E21722" s="1">
        <v>42068</v>
      </c>
      <c r="F21722" t="s">
        <v>7599</v>
      </c>
      <c r="G21722" t="s">
        <v>446</v>
      </c>
      <c r="H21722" t="s">
        <v>105</v>
      </c>
      <c r="I21722" t="s">
        <v>88</v>
      </c>
      <c r="J21722" t="s">
        <v>17780</v>
      </c>
      <c r="K21722">
        <v>20000000</v>
      </c>
      <c r="L21722" t="s">
        <v>23</v>
      </c>
      <c r="M21722">
        <v>0</v>
      </c>
      <c r="N21722">
        <v>40</v>
      </c>
      <c r="O21722">
        <v>0</v>
      </c>
      <c r="P21722">
        <v>0</v>
      </c>
      <c r="Q21722">
        <v>0</v>
      </c>
      <c r="S21722" t="str">
        <f t="shared" si="678"/>
        <v>G-PT111560</v>
      </c>
      <c r="T21722" t="str">
        <f t="shared" si="679"/>
        <v>I-Sima</v>
      </c>
    </row>
    <row r="21723" spans="1:20" x14ac:dyDescent="0.3">
      <c r="A21723" t="s">
        <v>17777</v>
      </c>
      <c r="B21723" t="s">
        <v>1196</v>
      </c>
      <c r="C21723" t="s">
        <v>28728</v>
      </c>
      <c r="D21723" t="s">
        <v>19350</v>
      </c>
      <c r="E21723" s="1">
        <v>42068</v>
      </c>
      <c r="F21723" t="s">
        <v>7599</v>
      </c>
      <c r="G21723" t="s">
        <v>446</v>
      </c>
      <c r="H21723" t="s">
        <v>105</v>
      </c>
      <c r="I21723" t="s">
        <v>88</v>
      </c>
      <c r="J21723" t="s">
        <v>17780</v>
      </c>
      <c r="K21723">
        <v>20000000</v>
      </c>
      <c r="L21723" t="s">
        <v>23</v>
      </c>
      <c r="M21723">
        <v>0</v>
      </c>
      <c r="N21723">
        <v>40</v>
      </c>
      <c r="O21723">
        <v>0</v>
      </c>
      <c r="P21723">
        <v>0</v>
      </c>
      <c r="Q21723">
        <v>0</v>
      </c>
      <c r="S21723" t="str">
        <f t="shared" si="678"/>
        <v>G-PT111560</v>
      </c>
      <c r="T21723" t="str">
        <f t="shared" si="679"/>
        <v>I-Wan</v>
      </c>
    </row>
    <row r="21724" spans="1:20" x14ac:dyDescent="0.3">
      <c r="A21724" t="s">
        <v>17777</v>
      </c>
      <c r="B21724" t="s">
        <v>17786</v>
      </c>
      <c r="C21724" t="s">
        <v>28728</v>
      </c>
      <c r="D21724" t="s">
        <v>28736</v>
      </c>
      <c r="E21724" s="1">
        <v>42068</v>
      </c>
      <c r="F21724" t="s">
        <v>7599</v>
      </c>
      <c r="G21724" t="s">
        <v>446</v>
      </c>
      <c r="H21724" t="s">
        <v>105</v>
      </c>
      <c r="I21724" t="s">
        <v>88</v>
      </c>
      <c r="J21724" t="s">
        <v>17780</v>
      </c>
      <c r="K21724">
        <v>20000000</v>
      </c>
      <c r="L21724" t="s">
        <v>23</v>
      </c>
      <c r="M21724">
        <v>0</v>
      </c>
      <c r="N21724">
        <v>40</v>
      </c>
      <c r="O21724">
        <v>0</v>
      </c>
      <c r="P21724">
        <v>0</v>
      </c>
      <c r="Q21724">
        <v>0</v>
      </c>
      <c r="S21724" t="str">
        <f t="shared" si="678"/>
        <v>G-PT111560</v>
      </c>
      <c r="T21724" t="str">
        <f t="shared" si="679"/>
        <v>I-Wang, Aiping</v>
      </c>
    </row>
    <row r="21725" spans="1:20" x14ac:dyDescent="0.3">
      <c r="A21725" t="s">
        <v>17777</v>
      </c>
      <c r="B21725" t="s">
        <v>1855</v>
      </c>
      <c r="C21725" t="s">
        <v>28728</v>
      </c>
      <c r="D21725" t="s">
        <v>19758</v>
      </c>
      <c r="E21725" s="1">
        <v>42068</v>
      </c>
      <c r="F21725" t="s">
        <v>7599</v>
      </c>
      <c r="G21725" t="s">
        <v>446</v>
      </c>
      <c r="H21725" t="s">
        <v>105</v>
      </c>
      <c r="I21725" t="s">
        <v>88</v>
      </c>
      <c r="J21725" t="s">
        <v>17780</v>
      </c>
      <c r="K21725">
        <v>20000000</v>
      </c>
      <c r="L21725" t="s">
        <v>23</v>
      </c>
      <c r="M21725">
        <v>0</v>
      </c>
      <c r="N21725">
        <v>40</v>
      </c>
      <c r="O21725">
        <v>0</v>
      </c>
      <c r="P21725">
        <v>0</v>
      </c>
      <c r="Q21725">
        <v>0</v>
      </c>
      <c r="S21725" t="str">
        <f t="shared" si="678"/>
        <v>G-PT111560</v>
      </c>
      <c r="T21725" t="str">
        <f t="shared" si="679"/>
        <v>I-Wegelin</v>
      </c>
    </row>
    <row r="21726" spans="1:20" x14ac:dyDescent="0.3">
      <c r="A21726" t="s">
        <v>17777</v>
      </c>
      <c r="B21726" t="s">
        <v>4013</v>
      </c>
      <c r="C21726" t="s">
        <v>28728</v>
      </c>
      <c r="D21726" t="s">
        <v>21059</v>
      </c>
      <c r="E21726" s="1">
        <v>42068</v>
      </c>
      <c r="F21726" t="s">
        <v>7599</v>
      </c>
      <c r="G21726" t="s">
        <v>446</v>
      </c>
      <c r="H21726" t="s">
        <v>105</v>
      </c>
      <c r="I21726" t="s">
        <v>88</v>
      </c>
      <c r="J21726" t="s">
        <v>17780</v>
      </c>
      <c r="K21726">
        <v>20000000</v>
      </c>
      <c r="L21726" t="s">
        <v>23</v>
      </c>
      <c r="M21726">
        <v>0</v>
      </c>
      <c r="N21726">
        <v>40</v>
      </c>
      <c r="O21726">
        <v>0</v>
      </c>
      <c r="P21726">
        <v>0</v>
      </c>
      <c r="Q21726">
        <v>0</v>
      </c>
      <c r="S21726" t="str">
        <f t="shared" si="678"/>
        <v>G-PT111560</v>
      </c>
      <c r="T21726" t="str">
        <f t="shared" si="679"/>
        <v>I-Wheeler</v>
      </c>
    </row>
    <row r="21727" spans="1:20" x14ac:dyDescent="0.3">
      <c r="A21727" t="s">
        <v>17777</v>
      </c>
      <c r="B21727" t="s">
        <v>257</v>
      </c>
      <c r="C21727" t="s">
        <v>28728</v>
      </c>
      <c r="D21727" t="s">
        <v>18778</v>
      </c>
      <c r="E21727" s="1">
        <v>42068</v>
      </c>
      <c r="F21727" t="s">
        <v>7599</v>
      </c>
      <c r="G21727" t="s">
        <v>446</v>
      </c>
      <c r="H21727" t="s">
        <v>105</v>
      </c>
      <c r="I21727" t="s">
        <v>247</v>
      </c>
      <c r="J21727" t="s">
        <v>17780</v>
      </c>
      <c r="K21727">
        <v>20000000</v>
      </c>
      <c r="L21727" t="s">
        <v>23</v>
      </c>
      <c r="M21727">
        <v>0</v>
      </c>
      <c r="N21727">
        <v>40</v>
      </c>
      <c r="O21727">
        <v>0</v>
      </c>
      <c r="P21727">
        <v>0</v>
      </c>
      <c r="Q21727">
        <v>0</v>
      </c>
      <c r="S21727" t="str">
        <f t="shared" si="678"/>
        <v>G-PT111560</v>
      </c>
      <c r="T21727" t="str">
        <f t="shared" si="679"/>
        <v>I-Woolf</v>
      </c>
    </row>
    <row r="21728" spans="1:20" x14ac:dyDescent="0.3">
      <c r="A21728" t="s">
        <v>17777</v>
      </c>
      <c r="B21728" t="s">
        <v>514</v>
      </c>
      <c r="C21728" t="s">
        <v>28728</v>
      </c>
      <c r="D21728" t="s">
        <v>18926</v>
      </c>
      <c r="E21728" s="1">
        <v>42068</v>
      </c>
      <c r="F21728" t="s">
        <v>7599</v>
      </c>
      <c r="G21728" t="s">
        <v>446</v>
      </c>
      <c r="H21728" t="s">
        <v>105</v>
      </c>
      <c r="I21728" t="s">
        <v>150</v>
      </c>
      <c r="J21728" t="s">
        <v>17780</v>
      </c>
      <c r="K21728">
        <v>20000000</v>
      </c>
      <c r="L21728" t="s">
        <v>23</v>
      </c>
      <c r="M21728">
        <v>0</v>
      </c>
      <c r="N21728">
        <v>40</v>
      </c>
      <c r="O21728">
        <v>0</v>
      </c>
      <c r="P21728">
        <v>0</v>
      </c>
      <c r="Q21728">
        <v>0</v>
      </c>
      <c r="S21728" t="str">
        <f t="shared" si="678"/>
        <v>G-PT111560</v>
      </c>
      <c r="T21728" t="str">
        <f t="shared" si="679"/>
        <v>I-York</v>
      </c>
    </row>
    <row r="21729" spans="1:20" x14ac:dyDescent="0.3">
      <c r="A21729" t="s">
        <v>17777</v>
      </c>
      <c r="B21729" t="s">
        <v>2427</v>
      </c>
      <c r="C21729" t="s">
        <v>28728</v>
      </c>
      <c r="D21729" t="s">
        <v>20128</v>
      </c>
      <c r="E21729" s="1">
        <v>42068</v>
      </c>
      <c r="F21729" t="s">
        <v>7599</v>
      </c>
      <c r="G21729" t="s">
        <v>446</v>
      </c>
      <c r="H21729" t="s">
        <v>105</v>
      </c>
      <c r="I21729" t="s">
        <v>247</v>
      </c>
      <c r="J21729" t="s">
        <v>17780</v>
      </c>
      <c r="K21729">
        <v>20000000</v>
      </c>
      <c r="L21729" t="s">
        <v>23</v>
      </c>
      <c r="M21729">
        <v>0</v>
      </c>
      <c r="N21729">
        <v>40</v>
      </c>
      <c r="O21729">
        <v>0</v>
      </c>
      <c r="P21729">
        <v>0</v>
      </c>
      <c r="Q21729">
        <v>0</v>
      </c>
      <c r="S21729" t="str">
        <f t="shared" si="678"/>
        <v>G-PT111560</v>
      </c>
      <c r="T21729" t="str">
        <f t="shared" si="679"/>
        <v>I-Zimmerman</v>
      </c>
    </row>
    <row r="21730" spans="1:20" x14ac:dyDescent="0.3">
      <c r="A21730" t="s">
        <v>17788</v>
      </c>
      <c r="B21730" t="s">
        <v>2795</v>
      </c>
      <c r="C21730" t="s">
        <v>28737</v>
      </c>
      <c r="D21730" t="s">
        <v>20352</v>
      </c>
      <c r="E21730" s="1">
        <v>41961</v>
      </c>
      <c r="F21730" t="s">
        <v>2793</v>
      </c>
      <c r="G21730" t="s">
        <v>2795</v>
      </c>
      <c r="H21730" t="s">
        <v>21</v>
      </c>
      <c r="I21730" t="s">
        <v>21</v>
      </c>
      <c r="J21730" t="s">
        <v>15817</v>
      </c>
      <c r="K21730">
        <v>37000</v>
      </c>
      <c r="L21730" t="s">
        <v>23</v>
      </c>
      <c r="M21730">
        <v>0</v>
      </c>
      <c r="N21730">
        <v>1</v>
      </c>
      <c r="O21730">
        <v>0</v>
      </c>
      <c r="P21730">
        <v>0</v>
      </c>
      <c r="Q21730">
        <v>0</v>
      </c>
      <c r="S21730" t="str">
        <f t="shared" si="678"/>
        <v>G-PT111561</v>
      </c>
      <c r="T21730" t="str">
        <f t="shared" si="679"/>
        <v>I-Ohman</v>
      </c>
    </row>
    <row r="21731" spans="1:20" x14ac:dyDescent="0.3">
      <c r="A21731" t="s">
        <v>17789</v>
      </c>
      <c r="B21731" t="s">
        <v>375</v>
      </c>
      <c r="C21731" t="s">
        <v>28738</v>
      </c>
      <c r="D21731" t="s">
        <v>18840</v>
      </c>
      <c r="E21731" s="1">
        <v>41974</v>
      </c>
      <c r="F21731" t="s">
        <v>5909</v>
      </c>
      <c r="G21731" t="s">
        <v>375</v>
      </c>
      <c r="H21731" t="s">
        <v>534</v>
      </c>
      <c r="I21731" t="s">
        <v>534</v>
      </c>
      <c r="J21731" t="s">
        <v>17656</v>
      </c>
      <c r="K21731">
        <v>9600</v>
      </c>
      <c r="L21731" t="s">
        <v>23</v>
      </c>
      <c r="M21731">
        <v>0</v>
      </c>
      <c r="N21731">
        <v>2</v>
      </c>
      <c r="O21731">
        <v>0</v>
      </c>
      <c r="P21731">
        <v>0</v>
      </c>
      <c r="Q21731">
        <v>0</v>
      </c>
      <c r="S21731" t="str">
        <f t="shared" si="678"/>
        <v>G-PT111562</v>
      </c>
      <c r="T21731" t="str">
        <f t="shared" si="679"/>
        <v>I-Isaacs</v>
      </c>
    </row>
    <row r="21732" spans="1:20" x14ac:dyDescent="0.3">
      <c r="A21732" t="s">
        <v>17789</v>
      </c>
      <c r="B21732" t="s">
        <v>5912</v>
      </c>
      <c r="C21732" t="s">
        <v>28738</v>
      </c>
      <c r="D21732" t="s">
        <v>22215</v>
      </c>
      <c r="E21732" s="1">
        <v>41974</v>
      </c>
      <c r="F21732" t="s">
        <v>5909</v>
      </c>
      <c r="G21732" t="s">
        <v>375</v>
      </c>
      <c r="H21732" t="s">
        <v>534</v>
      </c>
      <c r="I21732" t="s">
        <v>594</v>
      </c>
      <c r="J21732" t="s">
        <v>17656</v>
      </c>
      <c r="K21732">
        <v>9600</v>
      </c>
      <c r="L21732" t="s">
        <v>23</v>
      </c>
      <c r="M21732">
        <v>0</v>
      </c>
      <c r="N21732">
        <v>2</v>
      </c>
      <c r="O21732">
        <v>0</v>
      </c>
      <c r="P21732">
        <v>0</v>
      </c>
      <c r="Q21732">
        <v>0</v>
      </c>
      <c r="S21732" t="str">
        <f t="shared" si="678"/>
        <v>G-PT111562</v>
      </c>
      <c r="T21732" t="str">
        <f t="shared" si="679"/>
        <v>I-Mallu</v>
      </c>
    </row>
    <row r="21733" spans="1:20" x14ac:dyDescent="0.3">
      <c r="A21733" t="s">
        <v>17790</v>
      </c>
      <c r="B21733" t="s">
        <v>1493</v>
      </c>
      <c r="C21733" t="s">
        <v>28739</v>
      </c>
      <c r="D21733" t="s">
        <v>19528</v>
      </c>
      <c r="E21733" s="1">
        <v>41968</v>
      </c>
      <c r="F21733" t="s">
        <v>1798</v>
      </c>
      <c r="G21733" t="s">
        <v>1493</v>
      </c>
      <c r="H21733" t="s">
        <v>21</v>
      </c>
      <c r="I21733" t="s">
        <v>21</v>
      </c>
      <c r="J21733" t="s">
        <v>17791</v>
      </c>
      <c r="K21733">
        <v>600000</v>
      </c>
      <c r="L21733" t="s">
        <v>23</v>
      </c>
      <c r="M21733">
        <v>0</v>
      </c>
      <c r="N21733">
        <v>2</v>
      </c>
      <c r="O21733">
        <v>0</v>
      </c>
      <c r="P21733">
        <v>0</v>
      </c>
      <c r="Q21733">
        <v>0</v>
      </c>
      <c r="S21733" t="str">
        <f t="shared" si="678"/>
        <v>G-PT111564</v>
      </c>
      <c r="T21733" t="str">
        <f t="shared" si="679"/>
        <v>I-Jefferson</v>
      </c>
    </row>
    <row r="21734" spans="1:20" x14ac:dyDescent="0.3">
      <c r="A21734" t="s">
        <v>17790</v>
      </c>
      <c r="B21734" t="s">
        <v>491</v>
      </c>
      <c r="C21734" t="s">
        <v>28739</v>
      </c>
      <c r="D21734" t="s">
        <v>18917</v>
      </c>
      <c r="E21734" s="1">
        <v>41968</v>
      </c>
      <c r="F21734" t="s">
        <v>1798</v>
      </c>
      <c r="G21734" t="s">
        <v>1493</v>
      </c>
      <c r="H21734" t="s">
        <v>21</v>
      </c>
      <c r="I21734" t="s">
        <v>219</v>
      </c>
      <c r="J21734" t="s">
        <v>17791</v>
      </c>
      <c r="K21734">
        <v>600000</v>
      </c>
      <c r="L21734" t="s">
        <v>23</v>
      </c>
      <c r="M21734">
        <v>0</v>
      </c>
      <c r="N21734">
        <v>2</v>
      </c>
      <c r="O21734">
        <v>0</v>
      </c>
      <c r="P21734">
        <v>0</v>
      </c>
      <c r="Q21734">
        <v>0</v>
      </c>
      <c r="S21734" t="str">
        <f t="shared" si="678"/>
        <v>G-PT111564</v>
      </c>
      <c r="T21734" t="str">
        <f t="shared" si="679"/>
        <v>I-Wijesinghe</v>
      </c>
    </row>
    <row r="21735" spans="1:20" x14ac:dyDescent="0.3">
      <c r="A21735" t="s">
        <v>17792</v>
      </c>
      <c r="B21735" t="s">
        <v>1072</v>
      </c>
      <c r="C21735" t="s">
        <v>28740</v>
      </c>
      <c r="D21735" t="s">
        <v>19266</v>
      </c>
      <c r="E21735" s="1">
        <v>41975</v>
      </c>
      <c r="F21735" t="s">
        <v>850</v>
      </c>
      <c r="G21735" t="s">
        <v>852</v>
      </c>
      <c r="H21735" t="s">
        <v>386</v>
      </c>
      <c r="I21735" t="s">
        <v>386</v>
      </c>
      <c r="J21735" t="s">
        <v>17793</v>
      </c>
      <c r="K21735">
        <v>175703</v>
      </c>
      <c r="L21735" t="s">
        <v>23</v>
      </c>
      <c r="M21735">
        <v>150000</v>
      </c>
      <c r="N21735">
        <v>3</v>
      </c>
      <c r="O21735">
        <v>1</v>
      </c>
      <c r="P21735">
        <v>0</v>
      </c>
      <c r="Q21735">
        <v>0</v>
      </c>
      <c r="S21735" t="str">
        <f t="shared" si="678"/>
        <v>G-PT111568</v>
      </c>
      <c r="T21735" t="str">
        <f t="shared" si="679"/>
        <v>I-Das</v>
      </c>
    </row>
    <row r="21736" spans="1:20" x14ac:dyDescent="0.3">
      <c r="A21736" t="s">
        <v>17792</v>
      </c>
      <c r="B21736" t="s">
        <v>852</v>
      </c>
      <c r="C21736" t="s">
        <v>28740</v>
      </c>
      <c r="D21736" t="s">
        <v>19139</v>
      </c>
      <c r="E21736" s="1">
        <v>41975</v>
      </c>
      <c r="F21736" t="s">
        <v>850</v>
      </c>
      <c r="G21736" t="s">
        <v>852</v>
      </c>
      <c r="H21736" t="s">
        <v>386</v>
      </c>
      <c r="I21736" t="s">
        <v>386</v>
      </c>
      <c r="J21736" t="s">
        <v>17793</v>
      </c>
      <c r="K21736">
        <v>175703</v>
      </c>
      <c r="L21736" t="s">
        <v>23</v>
      </c>
      <c r="M21736">
        <v>150000</v>
      </c>
      <c r="N21736">
        <v>3</v>
      </c>
      <c r="O21736">
        <v>1</v>
      </c>
      <c r="P21736">
        <v>0</v>
      </c>
      <c r="Q21736">
        <v>0</v>
      </c>
      <c r="S21736" t="str">
        <f t="shared" si="678"/>
        <v>G-PT111568</v>
      </c>
      <c r="T21736" t="str">
        <f t="shared" si="679"/>
        <v>I-Kukreja</v>
      </c>
    </row>
    <row r="21737" spans="1:20" x14ac:dyDescent="0.3">
      <c r="A21737" t="s">
        <v>17792</v>
      </c>
      <c r="B21737" t="s">
        <v>4571</v>
      </c>
      <c r="C21737" t="s">
        <v>28740</v>
      </c>
      <c r="D21737" t="s">
        <v>21404</v>
      </c>
      <c r="E21737" s="1">
        <v>41975</v>
      </c>
      <c r="F21737" t="s">
        <v>850</v>
      </c>
      <c r="G21737" t="s">
        <v>852</v>
      </c>
      <c r="H21737" t="s">
        <v>386</v>
      </c>
      <c r="I21737" t="s">
        <v>146</v>
      </c>
      <c r="J21737" t="s">
        <v>17793</v>
      </c>
      <c r="K21737">
        <v>175703</v>
      </c>
      <c r="L21737" t="s">
        <v>23</v>
      </c>
      <c r="M21737">
        <v>150000</v>
      </c>
      <c r="N21737">
        <v>3</v>
      </c>
      <c r="O21737">
        <v>1</v>
      </c>
      <c r="P21737">
        <v>0</v>
      </c>
      <c r="Q21737">
        <v>0</v>
      </c>
      <c r="S21737" t="str">
        <f t="shared" si="678"/>
        <v>G-PT111568</v>
      </c>
      <c r="T21737" t="str">
        <f t="shared" si="679"/>
        <v>I-Samidurai</v>
      </c>
    </row>
    <row r="21738" spans="1:20" x14ac:dyDescent="0.3">
      <c r="A21738" t="s">
        <v>17794</v>
      </c>
      <c r="B21738" t="s">
        <v>3973</v>
      </c>
      <c r="C21738" t="s">
        <v>28741</v>
      </c>
      <c r="D21738" t="s">
        <v>21034</v>
      </c>
      <c r="E21738" s="1">
        <v>41974</v>
      </c>
      <c r="F21738" t="s">
        <v>654</v>
      </c>
      <c r="G21738" t="s">
        <v>514</v>
      </c>
      <c r="H21738" t="s">
        <v>150</v>
      </c>
      <c r="I21738" t="s">
        <v>84</v>
      </c>
      <c r="J21738" t="s">
        <v>17795</v>
      </c>
      <c r="K21738">
        <v>596658</v>
      </c>
      <c r="L21738" t="s">
        <v>23</v>
      </c>
      <c r="M21738">
        <v>0</v>
      </c>
      <c r="N21738">
        <v>4</v>
      </c>
      <c r="O21738">
        <v>0</v>
      </c>
      <c r="P21738">
        <v>0</v>
      </c>
      <c r="Q21738">
        <v>0</v>
      </c>
      <c r="S21738" t="str">
        <f t="shared" si="678"/>
        <v>G-PT111569</v>
      </c>
      <c r="T21738" t="str">
        <f t="shared" si="679"/>
        <v>I-Amstadter</v>
      </c>
    </row>
    <row r="21739" spans="1:20" x14ac:dyDescent="0.3">
      <c r="A21739" t="s">
        <v>17794</v>
      </c>
      <c r="B21739" t="s">
        <v>1371</v>
      </c>
      <c r="C21739" t="s">
        <v>28741</v>
      </c>
      <c r="D21739" t="s">
        <v>19453</v>
      </c>
      <c r="E21739" s="1">
        <v>41974</v>
      </c>
      <c r="F21739" t="s">
        <v>654</v>
      </c>
      <c r="G21739" t="s">
        <v>514</v>
      </c>
      <c r="H21739" t="s">
        <v>150</v>
      </c>
      <c r="I21739" t="s">
        <v>225</v>
      </c>
      <c r="J21739" t="s">
        <v>17795</v>
      </c>
      <c r="K21739">
        <v>596658</v>
      </c>
      <c r="L21739" t="s">
        <v>23</v>
      </c>
      <c r="M21739">
        <v>0</v>
      </c>
      <c r="N21739">
        <v>4</v>
      </c>
      <c r="O21739">
        <v>0</v>
      </c>
      <c r="P21739">
        <v>0</v>
      </c>
      <c r="Q21739">
        <v>0</v>
      </c>
      <c r="S21739" t="str">
        <f t="shared" si="678"/>
        <v>G-PT111569</v>
      </c>
      <c r="T21739" t="str">
        <f t="shared" si="679"/>
        <v>I-Jackson-Cook</v>
      </c>
    </row>
    <row r="21740" spans="1:20" x14ac:dyDescent="0.3">
      <c r="A21740" t="s">
        <v>17794</v>
      </c>
      <c r="B21740" t="s">
        <v>509</v>
      </c>
      <c r="C21740" t="s">
        <v>28741</v>
      </c>
      <c r="D21740" t="s">
        <v>18925</v>
      </c>
      <c r="E21740" s="1">
        <v>41974</v>
      </c>
      <c r="F21740" t="s">
        <v>654</v>
      </c>
      <c r="G21740" t="s">
        <v>514</v>
      </c>
      <c r="H21740" t="s">
        <v>150</v>
      </c>
      <c r="I21740" t="s">
        <v>510</v>
      </c>
      <c r="J21740" t="s">
        <v>17795</v>
      </c>
      <c r="K21740">
        <v>596658</v>
      </c>
      <c r="L21740" t="s">
        <v>23</v>
      </c>
      <c r="M21740">
        <v>0</v>
      </c>
      <c r="N21740">
        <v>4</v>
      </c>
      <c r="O21740">
        <v>0</v>
      </c>
      <c r="P21740">
        <v>0</v>
      </c>
      <c r="Q21740">
        <v>0</v>
      </c>
      <c r="S21740" t="str">
        <f t="shared" si="678"/>
        <v>G-PT111569</v>
      </c>
      <c r="T21740" t="str">
        <f t="shared" si="679"/>
        <v>I-Strauss</v>
      </c>
    </row>
    <row r="21741" spans="1:20" x14ac:dyDescent="0.3">
      <c r="A21741" t="s">
        <v>17794</v>
      </c>
      <c r="B21741" t="s">
        <v>514</v>
      </c>
      <c r="C21741" t="s">
        <v>28741</v>
      </c>
      <c r="D21741" t="s">
        <v>18926</v>
      </c>
      <c r="E21741" s="1">
        <v>41974</v>
      </c>
      <c r="F21741" t="s">
        <v>654</v>
      </c>
      <c r="G21741" t="s">
        <v>514</v>
      </c>
      <c r="H21741" t="s">
        <v>150</v>
      </c>
      <c r="I21741" t="s">
        <v>150</v>
      </c>
      <c r="J21741" t="s">
        <v>17795</v>
      </c>
      <c r="K21741">
        <v>596658</v>
      </c>
      <c r="L21741" t="s">
        <v>23</v>
      </c>
      <c r="M21741">
        <v>0</v>
      </c>
      <c r="N21741">
        <v>4</v>
      </c>
      <c r="O21741">
        <v>0</v>
      </c>
      <c r="P21741">
        <v>0</v>
      </c>
      <c r="Q21741">
        <v>0</v>
      </c>
      <c r="S21741" t="str">
        <f t="shared" si="678"/>
        <v>G-PT111569</v>
      </c>
      <c r="T21741" t="str">
        <f t="shared" si="679"/>
        <v>I-York</v>
      </c>
    </row>
    <row r="21742" spans="1:20" x14ac:dyDescent="0.3">
      <c r="A21742" t="s">
        <v>17796</v>
      </c>
      <c r="B21742" t="s">
        <v>10784</v>
      </c>
      <c r="C21742" t="s">
        <v>28742</v>
      </c>
      <c r="D21742" t="s">
        <v>24930</v>
      </c>
      <c r="E21742" s="1">
        <v>42097</v>
      </c>
      <c r="F21742" t="s">
        <v>10782</v>
      </c>
      <c r="G21742" t="s">
        <v>10784</v>
      </c>
      <c r="H21742" t="s">
        <v>860</v>
      </c>
      <c r="I21742" t="s">
        <v>860</v>
      </c>
      <c r="J21742" t="s">
        <v>17797</v>
      </c>
      <c r="K21742">
        <v>7000</v>
      </c>
      <c r="L21742" t="s">
        <v>23</v>
      </c>
      <c r="M21742">
        <v>7000</v>
      </c>
      <c r="N21742">
        <v>2</v>
      </c>
      <c r="O21742">
        <v>1</v>
      </c>
      <c r="P21742">
        <v>0</v>
      </c>
      <c r="Q21742">
        <v>0</v>
      </c>
      <c r="S21742" t="str">
        <f t="shared" si="678"/>
        <v>G-PT111581</v>
      </c>
      <c r="T21742" t="str">
        <f t="shared" si="679"/>
        <v>I-Cecil</v>
      </c>
    </row>
    <row r="21743" spans="1:20" x14ac:dyDescent="0.3">
      <c r="A21743" t="s">
        <v>17796</v>
      </c>
      <c r="B21743" t="s">
        <v>9716</v>
      </c>
      <c r="C21743" t="s">
        <v>28742</v>
      </c>
      <c r="D21743" t="s">
        <v>24349</v>
      </c>
      <c r="E21743" s="1">
        <v>42097</v>
      </c>
      <c r="F21743" t="s">
        <v>10782</v>
      </c>
      <c r="G21743" t="s">
        <v>10784</v>
      </c>
      <c r="H21743" t="s">
        <v>860</v>
      </c>
      <c r="I21743" t="s">
        <v>146</v>
      </c>
      <c r="J21743" t="s">
        <v>17797</v>
      </c>
      <c r="K21743">
        <v>7000</v>
      </c>
      <c r="L21743" t="s">
        <v>23</v>
      </c>
      <c r="M21743">
        <v>7000</v>
      </c>
      <c r="N21743">
        <v>2</v>
      </c>
      <c r="O21743">
        <v>1</v>
      </c>
      <c r="P21743">
        <v>0</v>
      </c>
      <c r="Q21743">
        <v>0</v>
      </c>
      <c r="S21743" t="str">
        <f t="shared" si="678"/>
        <v>G-PT111581</v>
      </c>
      <c r="T21743" t="str">
        <f t="shared" si="679"/>
        <v>I-McKee</v>
      </c>
    </row>
    <row r="21744" spans="1:20" x14ac:dyDescent="0.3">
      <c r="A21744" t="s">
        <v>17798</v>
      </c>
      <c r="B21744" t="s">
        <v>612</v>
      </c>
      <c r="C21744" t="s">
        <v>28743</v>
      </c>
      <c r="D21744" t="s">
        <v>18989</v>
      </c>
      <c r="E21744" s="1">
        <v>41977</v>
      </c>
      <c r="F21744" t="s">
        <v>610</v>
      </c>
      <c r="G21744" t="s">
        <v>612</v>
      </c>
      <c r="H21744" t="s">
        <v>21</v>
      </c>
      <c r="I21744" t="s">
        <v>21</v>
      </c>
      <c r="J21744" t="s">
        <v>17799</v>
      </c>
      <c r="K21744">
        <v>177733</v>
      </c>
      <c r="L21744" t="s">
        <v>23</v>
      </c>
      <c r="M21744">
        <v>0</v>
      </c>
      <c r="N21744">
        <v>1</v>
      </c>
      <c r="O21744">
        <v>0</v>
      </c>
      <c r="P21744">
        <v>0</v>
      </c>
      <c r="Q21744">
        <v>0</v>
      </c>
      <c r="S21744" t="str">
        <f t="shared" si="678"/>
        <v>G-PT111583</v>
      </c>
      <c r="T21744" t="str">
        <f t="shared" si="679"/>
        <v>I-Marconi</v>
      </c>
    </row>
    <row r="21745" spans="1:20" x14ac:dyDescent="0.3">
      <c r="A21745" t="s">
        <v>17800</v>
      </c>
      <c r="B21745" t="s">
        <v>129</v>
      </c>
      <c r="C21745" t="s">
        <v>28744</v>
      </c>
      <c r="D21745" t="s">
        <v>18691</v>
      </c>
      <c r="E21745" s="1">
        <v>41968</v>
      </c>
      <c r="F21745" t="s">
        <v>5938</v>
      </c>
      <c r="G21745" t="s">
        <v>129</v>
      </c>
      <c r="H21745" t="s">
        <v>346</v>
      </c>
      <c r="I21745" t="s">
        <v>346</v>
      </c>
      <c r="J21745" t="s">
        <v>17801</v>
      </c>
      <c r="K21745">
        <v>503227</v>
      </c>
      <c r="L21745" t="s">
        <v>23</v>
      </c>
      <c r="M21745">
        <v>0</v>
      </c>
      <c r="N21745">
        <v>1</v>
      </c>
      <c r="O21745">
        <v>0</v>
      </c>
      <c r="P21745">
        <v>0</v>
      </c>
      <c r="Q21745">
        <v>0</v>
      </c>
      <c r="S21745" t="str">
        <f t="shared" si="678"/>
        <v>G-PT111587</v>
      </c>
      <c r="T21745" t="str">
        <f t="shared" si="679"/>
        <v>I-Lee</v>
      </c>
    </row>
    <row r="21746" spans="1:20" x14ac:dyDescent="0.3">
      <c r="A21746" t="s">
        <v>17802</v>
      </c>
      <c r="B21746" t="s">
        <v>124</v>
      </c>
      <c r="C21746" t="s">
        <v>28745</v>
      </c>
      <c r="D21746" t="s">
        <v>18688</v>
      </c>
      <c r="E21746" s="1">
        <v>41976</v>
      </c>
      <c r="F21746" t="s">
        <v>122</v>
      </c>
      <c r="G21746" t="s">
        <v>124</v>
      </c>
      <c r="H21746" t="s">
        <v>19</v>
      </c>
      <c r="I21746" t="s">
        <v>21</v>
      </c>
      <c r="J21746" t="s">
        <v>17803</v>
      </c>
      <c r="K21746">
        <v>228750</v>
      </c>
      <c r="L21746" t="s">
        <v>23</v>
      </c>
      <c r="M21746">
        <v>228750</v>
      </c>
      <c r="N21746">
        <v>3</v>
      </c>
      <c r="O21746">
        <v>1</v>
      </c>
      <c r="P21746">
        <v>0</v>
      </c>
      <c r="Q21746">
        <v>0</v>
      </c>
      <c r="S21746" t="str">
        <f t="shared" si="678"/>
        <v>G-PT111588</v>
      </c>
      <c r="T21746" t="str">
        <f t="shared" si="679"/>
        <v>I-Adler</v>
      </c>
    </row>
    <row r="21747" spans="1:20" x14ac:dyDescent="0.3">
      <c r="A21747" t="s">
        <v>17802</v>
      </c>
      <c r="B21747" t="s">
        <v>129</v>
      </c>
      <c r="C21747" t="s">
        <v>28745</v>
      </c>
      <c r="D21747" t="s">
        <v>18691</v>
      </c>
      <c r="E21747" s="1">
        <v>41976</v>
      </c>
      <c r="F21747" t="s">
        <v>122</v>
      </c>
      <c r="G21747" t="s">
        <v>124</v>
      </c>
      <c r="H21747" t="s">
        <v>19</v>
      </c>
      <c r="I21747" t="s">
        <v>19</v>
      </c>
      <c r="J21747" t="s">
        <v>17803</v>
      </c>
      <c r="K21747">
        <v>228750</v>
      </c>
      <c r="L21747" t="s">
        <v>23</v>
      </c>
      <c r="M21747">
        <v>228750</v>
      </c>
      <c r="N21747">
        <v>3</v>
      </c>
      <c r="O21747">
        <v>1</v>
      </c>
      <c r="P21747">
        <v>0</v>
      </c>
      <c r="Q21747">
        <v>0</v>
      </c>
      <c r="S21747" t="str">
        <f t="shared" si="678"/>
        <v>G-PT111588</v>
      </c>
      <c r="T21747" t="str">
        <f t="shared" si="679"/>
        <v>I-Lee</v>
      </c>
    </row>
    <row r="21748" spans="1:20" x14ac:dyDescent="0.3">
      <c r="A21748" t="s">
        <v>17802</v>
      </c>
      <c r="B21748" t="s">
        <v>128</v>
      </c>
      <c r="C21748" t="s">
        <v>28745</v>
      </c>
      <c r="D21748" t="s">
        <v>18692</v>
      </c>
      <c r="E21748" s="1">
        <v>41976</v>
      </c>
      <c r="F21748" t="s">
        <v>122</v>
      </c>
      <c r="G21748" t="s">
        <v>124</v>
      </c>
      <c r="H21748" t="s">
        <v>19</v>
      </c>
      <c r="I21748" t="s">
        <v>19</v>
      </c>
      <c r="J21748" t="s">
        <v>17803</v>
      </c>
      <c r="K21748">
        <v>228750</v>
      </c>
      <c r="L21748" t="s">
        <v>23</v>
      </c>
      <c r="M21748">
        <v>228750</v>
      </c>
      <c r="N21748">
        <v>3</v>
      </c>
      <c r="O21748">
        <v>1</v>
      </c>
      <c r="P21748">
        <v>0</v>
      </c>
      <c r="Q21748">
        <v>0</v>
      </c>
      <c r="S21748" t="str">
        <f t="shared" si="678"/>
        <v>G-PT111588</v>
      </c>
      <c r="T21748" t="str">
        <f t="shared" si="679"/>
        <v>I-Manganello</v>
      </c>
    </row>
    <row r="21749" spans="1:20" x14ac:dyDescent="0.3">
      <c r="A21749" t="s">
        <v>17804</v>
      </c>
      <c r="B21749" t="s">
        <v>297</v>
      </c>
      <c r="C21749" t="s">
        <v>28746</v>
      </c>
      <c r="D21749" t="s">
        <v>18797</v>
      </c>
      <c r="E21749" s="1">
        <v>42073</v>
      </c>
      <c r="F21749" t="s">
        <v>6926</v>
      </c>
      <c r="G21749" t="s">
        <v>297</v>
      </c>
      <c r="H21749" t="s">
        <v>286</v>
      </c>
      <c r="I21749" t="s">
        <v>286</v>
      </c>
      <c r="J21749" t="s">
        <v>17805</v>
      </c>
      <c r="K21749">
        <v>68920</v>
      </c>
      <c r="L21749" t="s">
        <v>23</v>
      </c>
      <c r="M21749">
        <v>68920</v>
      </c>
      <c r="N21749">
        <v>1</v>
      </c>
      <c r="O21749">
        <v>1</v>
      </c>
      <c r="P21749">
        <v>0</v>
      </c>
      <c r="Q21749">
        <v>0</v>
      </c>
      <c r="S21749" t="str">
        <f t="shared" si="678"/>
        <v>G-PT111589</v>
      </c>
      <c r="T21749" t="str">
        <f t="shared" si="679"/>
        <v>I-Schwartz</v>
      </c>
    </row>
    <row r="21750" spans="1:20" x14ac:dyDescent="0.3">
      <c r="A21750" t="s">
        <v>17807</v>
      </c>
      <c r="B21750" t="s">
        <v>17809</v>
      </c>
      <c r="C21750" t="s">
        <v>28747</v>
      </c>
      <c r="D21750" t="s">
        <v>28748</v>
      </c>
      <c r="E21750" s="1">
        <v>42025</v>
      </c>
      <c r="F21750" t="s">
        <v>17806</v>
      </c>
      <c r="G21750" t="s">
        <v>17808</v>
      </c>
      <c r="H21750" t="s">
        <v>84</v>
      </c>
      <c r="I21750" t="s">
        <v>17810</v>
      </c>
      <c r="J21750" t="s">
        <v>17811</v>
      </c>
      <c r="K21750">
        <v>360454</v>
      </c>
      <c r="L21750" t="s">
        <v>23</v>
      </c>
      <c r="M21750">
        <v>0</v>
      </c>
      <c r="N21750">
        <v>4</v>
      </c>
      <c r="O21750">
        <v>0</v>
      </c>
      <c r="P21750">
        <v>0</v>
      </c>
      <c r="Q21750">
        <v>0</v>
      </c>
      <c r="S21750" t="str">
        <f t="shared" si="678"/>
        <v>G-PT111594</v>
      </c>
      <c r="T21750" t="str">
        <f t="shared" si="679"/>
        <v>I-Creager</v>
      </c>
    </row>
    <row r="21751" spans="1:20" x14ac:dyDescent="0.3">
      <c r="A21751" t="s">
        <v>17807</v>
      </c>
      <c r="B21751" t="s">
        <v>5069</v>
      </c>
      <c r="C21751" t="s">
        <v>28747</v>
      </c>
      <c r="D21751" t="s">
        <v>21699</v>
      </c>
      <c r="E21751" s="1">
        <v>42025</v>
      </c>
      <c r="F21751" t="s">
        <v>17806</v>
      </c>
      <c r="G21751" t="s">
        <v>17808</v>
      </c>
      <c r="H21751" t="s">
        <v>84</v>
      </c>
      <c r="I21751" t="s">
        <v>5068</v>
      </c>
      <c r="J21751" t="s">
        <v>17811</v>
      </c>
      <c r="K21751">
        <v>360454</v>
      </c>
      <c r="L21751" t="s">
        <v>23</v>
      </c>
      <c r="M21751">
        <v>0</v>
      </c>
      <c r="N21751">
        <v>4</v>
      </c>
      <c r="O21751">
        <v>0</v>
      </c>
      <c r="P21751">
        <v>0</v>
      </c>
      <c r="Q21751">
        <v>0</v>
      </c>
      <c r="S21751" t="str">
        <f t="shared" si="678"/>
        <v>G-PT111594</v>
      </c>
      <c r="T21751" t="str">
        <f t="shared" si="679"/>
        <v>I-Hargraves</v>
      </c>
    </row>
    <row r="21752" spans="1:20" x14ac:dyDescent="0.3">
      <c r="A21752" t="s">
        <v>17807</v>
      </c>
      <c r="B21752" t="s">
        <v>17403</v>
      </c>
      <c r="C21752" t="s">
        <v>28747</v>
      </c>
      <c r="D21752" t="s">
        <v>28528</v>
      </c>
      <c r="E21752" s="1">
        <v>42025</v>
      </c>
      <c r="F21752" t="s">
        <v>17806</v>
      </c>
      <c r="G21752" t="s">
        <v>17808</v>
      </c>
      <c r="H21752" t="s">
        <v>84</v>
      </c>
      <c r="I21752" t="s">
        <v>1132</v>
      </c>
      <c r="J21752" t="s">
        <v>17811</v>
      </c>
      <c r="K21752">
        <v>360454</v>
      </c>
      <c r="L21752" t="s">
        <v>23</v>
      </c>
      <c r="M21752">
        <v>0</v>
      </c>
      <c r="N21752">
        <v>4</v>
      </c>
      <c r="O21752">
        <v>0</v>
      </c>
      <c r="P21752">
        <v>0</v>
      </c>
      <c r="Q21752">
        <v>0</v>
      </c>
      <c r="S21752" t="str">
        <f t="shared" si="678"/>
        <v>G-PT111594</v>
      </c>
      <c r="T21752" t="str">
        <f t="shared" si="679"/>
        <v>I-Pawluk</v>
      </c>
    </row>
    <row r="21753" spans="1:20" x14ac:dyDescent="0.3">
      <c r="A21753" t="s">
        <v>17807</v>
      </c>
      <c r="B21753" t="s">
        <v>17808</v>
      </c>
      <c r="C21753" t="s">
        <v>28747</v>
      </c>
      <c r="D21753" t="s">
        <v>28749</v>
      </c>
      <c r="E21753" s="1">
        <v>42025</v>
      </c>
      <c r="F21753" t="s">
        <v>17806</v>
      </c>
      <c r="G21753" t="s">
        <v>17808</v>
      </c>
      <c r="H21753" t="s">
        <v>84</v>
      </c>
      <c r="I21753" t="s">
        <v>84</v>
      </c>
      <c r="J21753" t="s">
        <v>17811</v>
      </c>
      <c r="K21753">
        <v>360454</v>
      </c>
      <c r="L21753" t="s">
        <v>23</v>
      </c>
      <c r="M21753">
        <v>0</v>
      </c>
      <c r="N21753">
        <v>4</v>
      </c>
      <c r="O21753">
        <v>0</v>
      </c>
      <c r="P21753">
        <v>0</v>
      </c>
      <c r="Q21753">
        <v>0</v>
      </c>
      <c r="S21753" t="str">
        <f t="shared" si="678"/>
        <v>G-PT111594</v>
      </c>
      <c r="T21753" t="str">
        <f t="shared" si="679"/>
        <v>I-Pepperl</v>
      </c>
    </row>
    <row r="21754" spans="1:20" x14ac:dyDescent="0.3">
      <c r="A21754" t="s">
        <v>17812</v>
      </c>
      <c r="B21754" t="s">
        <v>7084</v>
      </c>
      <c r="C21754" t="s">
        <v>28750</v>
      </c>
      <c r="D21754" t="s">
        <v>22880</v>
      </c>
      <c r="E21754" s="1">
        <v>42031</v>
      </c>
      <c r="F21754" t="s">
        <v>7082</v>
      </c>
      <c r="G21754" t="s">
        <v>7084</v>
      </c>
      <c r="H21754" t="s">
        <v>19</v>
      </c>
      <c r="I21754" t="s">
        <v>19</v>
      </c>
      <c r="J21754" t="s">
        <v>17813</v>
      </c>
      <c r="K21754">
        <v>15407</v>
      </c>
      <c r="L21754" t="s">
        <v>23</v>
      </c>
      <c r="M21754">
        <v>15407</v>
      </c>
      <c r="N21754">
        <v>1</v>
      </c>
      <c r="O21754">
        <v>1</v>
      </c>
      <c r="P21754">
        <v>0</v>
      </c>
      <c r="Q21754">
        <v>0</v>
      </c>
      <c r="S21754" t="str">
        <f t="shared" si="678"/>
        <v>G-PT111597</v>
      </c>
      <c r="T21754" t="str">
        <f t="shared" si="679"/>
        <v>I-Irani</v>
      </c>
    </row>
    <row r="21755" spans="1:20" x14ac:dyDescent="0.3">
      <c r="A21755" t="s">
        <v>17814</v>
      </c>
      <c r="B21755" t="s">
        <v>1062</v>
      </c>
      <c r="C21755" t="s">
        <v>28751</v>
      </c>
      <c r="D21755" t="s">
        <v>19263</v>
      </c>
      <c r="E21755" s="1">
        <v>41988</v>
      </c>
      <c r="F21755" t="s">
        <v>1060</v>
      </c>
      <c r="G21755" t="s">
        <v>1062</v>
      </c>
      <c r="H21755" t="s">
        <v>64</v>
      </c>
      <c r="I21755" t="s">
        <v>64</v>
      </c>
      <c r="J21755" t="s">
        <v>17815</v>
      </c>
      <c r="K21755">
        <v>1019116</v>
      </c>
      <c r="L21755" t="s">
        <v>23</v>
      </c>
      <c r="M21755">
        <v>0</v>
      </c>
      <c r="N21755">
        <v>2</v>
      </c>
      <c r="O21755">
        <v>0</v>
      </c>
      <c r="P21755">
        <v>0</v>
      </c>
      <c r="Q21755">
        <v>0</v>
      </c>
      <c r="S21755" t="str">
        <f t="shared" si="678"/>
        <v>G-PT111600</v>
      </c>
      <c r="T21755" t="str">
        <f t="shared" si="679"/>
        <v>I-Gewirtz</v>
      </c>
    </row>
    <row r="21756" spans="1:20" x14ac:dyDescent="0.3">
      <c r="A21756" t="s">
        <v>17814</v>
      </c>
      <c r="B21756" t="s">
        <v>1151</v>
      </c>
      <c r="C21756" t="s">
        <v>28751</v>
      </c>
      <c r="D21756" t="s">
        <v>19318</v>
      </c>
      <c r="E21756" s="1">
        <v>41988</v>
      </c>
      <c r="F21756" t="s">
        <v>1060</v>
      </c>
      <c r="G21756" t="s">
        <v>1062</v>
      </c>
      <c r="H21756" t="s">
        <v>64</v>
      </c>
      <c r="I21756" t="s">
        <v>432</v>
      </c>
      <c r="J21756" t="s">
        <v>17815</v>
      </c>
      <c r="K21756">
        <v>1019116</v>
      </c>
      <c r="L21756" t="s">
        <v>23</v>
      </c>
      <c r="M21756">
        <v>0</v>
      </c>
      <c r="N21756">
        <v>2</v>
      </c>
      <c r="O21756">
        <v>0</v>
      </c>
      <c r="P21756">
        <v>0</v>
      </c>
      <c r="Q21756">
        <v>0</v>
      </c>
      <c r="S21756" t="str">
        <f t="shared" si="678"/>
        <v>G-PT111600</v>
      </c>
      <c r="T21756" t="str">
        <f t="shared" si="679"/>
        <v>I-Yeudall</v>
      </c>
    </row>
    <row r="21757" spans="1:20" x14ac:dyDescent="0.3">
      <c r="A21757" t="s">
        <v>17816</v>
      </c>
      <c r="B21757" t="s">
        <v>1432</v>
      </c>
      <c r="C21757" t="s">
        <v>28752</v>
      </c>
      <c r="D21757" t="s">
        <v>19495</v>
      </c>
      <c r="E21757" s="1">
        <v>41978</v>
      </c>
      <c r="F21757" t="s">
        <v>6498</v>
      </c>
      <c r="G21757" t="s">
        <v>1432</v>
      </c>
      <c r="H21757" t="s">
        <v>1340</v>
      </c>
      <c r="I21757" t="s">
        <v>1340</v>
      </c>
      <c r="J21757" t="s">
        <v>17817</v>
      </c>
      <c r="K21757">
        <v>99996</v>
      </c>
      <c r="L21757" t="s">
        <v>23</v>
      </c>
      <c r="M21757">
        <v>0</v>
      </c>
      <c r="N21757">
        <v>2</v>
      </c>
      <c r="O21757">
        <v>0</v>
      </c>
      <c r="P21757">
        <v>0</v>
      </c>
      <c r="Q21757">
        <v>0</v>
      </c>
      <c r="S21757" t="str">
        <f t="shared" si="678"/>
        <v>G-PT111601</v>
      </c>
      <c r="T21757" t="str">
        <f t="shared" si="679"/>
        <v>I-Green</v>
      </c>
    </row>
    <row r="21758" spans="1:20" x14ac:dyDescent="0.3">
      <c r="A21758" t="s">
        <v>17816</v>
      </c>
      <c r="B21758" t="s">
        <v>4214</v>
      </c>
      <c r="C21758" t="s">
        <v>28752</v>
      </c>
      <c r="D21758" t="s">
        <v>21188</v>
      </c>
      <c r="E21758" s="1">
        <v>41978</v>
      </c>
      <c r="F21758" t="s">
        <v>6498</v>
      </c>
      <c r="G21758" t="s">
        <v>1432</v>
      </c>
      <c r="H21758" t="s">
        <v>1340</v>
      </c>
      <c r="I21758" t="s">
        <v>1340</v>
      </c>
      <c r="J21758" t="s">
        <v>17817</v>
      </c>
      <c r="K21758">
        <v>99996</v>
      </c>
      <c r="L21758" t="s">
        <v>23</v>
      </c>
      <c r="M21758">
        <v>0</v>
      </c>
      <c r="N21758">
        <v>2</v>
      </c>
      <c r="O21758">
        <v>0</v>
      </c>
      <c r="P21758">
        <v>0</v>
      </c>
      <c r="Q21758">
        <v>0</v>
      </c>
      <c r="S21758" t="str">
        <f t="shared" si="678"/>
        <v>G-PT111601</v>
      </c>
      <c r="T21758" t="str">
        <f t="shared" si="679"/>
        <v>I-Sabik</v>
      </c>
    </row>
    <row r="21759" spans="1:20" x14ac:dyDescent="0.3">
      <c r="A21759" t="s">
        <v>17818</v>
      </c>
      <c r="B21759" t="s">
        <v>4070</v>
      </c>
      <c r="C21759" t="s">
        <v>28753</v>
      </c>
      <c r="D21759" t="s">
        <v>21099</v>
      </c>
      <c r="E21759" s="1">
        <v>41977</v>
      </c>
      <c r="F21759" t="s">
        <v>332</v>
      </c>
      <c r="G21759" t="s">
        <v>334</v>
      </c>
      <c r="H21759" t="s">
        <v>47</v>
      </c>
      <c r="I21759" t="s">
        <v>1669</v>
      </c>
      <c r="J21759" t="s">
        <v>17819</v>
      </c>
      <c r="K21759">
        <v>5000</v>
      </c>
      <c r="L21759" t="s">
        <v>23</v>
      </c>
      <c r="M21759">
        <v>0</v>
      </c>
      <c r="N21759">
        <v>2</v>
      </c>
      <c r="O21759">
        <v>0</v>
      </c>
      <c r="P21759">
        <v>0</v>
      </c>
      <c r="Q21759">
        <v>0</v>
      </c>
      <c r="S21759" t="str">
        <f t="shared" si="678"/>
        <v>G-PT111605</v>
      </c>
      <c r="T21759" t="str">
        <f t="shared" si="679"/>
        <v>I-Gupta</v>
      </c>
    </row>
    <row r="21760" spans="1:20" x14ac:dyDescent="0.3">
      <c r="A21760" t="s">
        <v>17818</v>
      </c>
      <c r="B21760" t="s">
        <v>334</v>
      </c>
      <c r="C21760" t="s">
        <v>28753</v>
      </c>
      <c r="D21760" t="s">
        <v>18816</v>
      </c>
      <c r="E21760" s="1">
        <v>41977</v>
      </c>
      <c r="F21760" t="s">
        <v>332</v>
      </c>
      <c r="G21760" t="s">
        <v>334</v>
      </c>
      <c r="H21760" t="s">
        <v>47</v>
      </c>
      <c r="I21760" t="s">
        <v>47</v>
      </c>
      <c r="J21760" t="s">
        <v>17819</v>
      </c>
      <c r="K21760">
        <v>5000</v>
      </c>
      <c r="L21760" t="s">
        <v>23</v>
      </c>
      <c r="M21760">
        <v>0</v>
      </c>
      <c r="N21760">
        <v>2</v>
      </c>
      <c r="O21760">
        <v>0</v>
      </c>
      <c r="P21760">
        <v>0</v>
      </c>
      <c r="Q21760">
        <v>0</v>
      </c>
      <c r="S21760" t="str">
        <f t="shared" si="678"/>
        <v>G-PT111605</v>
      </c>
      <c r="T21760" t="str">
        <f t="shared" si="679"/>
        <v>I-Kordula</v>
      </c>
    </row>
    <row r="21761" spans="1:20" x14ac:dyDescent="0.3">
      <c r="A21761" t="s">
        <v>17820</v>
      </c>
      <c r="B21761" t="s">
        <v>227</v>
      </c>
      <c r="C21761" t="s">
        <v>28754</v>
      </c>
      <c r="D21761" t="s">
        <v>18748</v>
      </c>
      <c r="E21761" s="1">
        <v>41989</v>
      </c>
      <c r="F21761" t="s">
        <v>1600</v>
      </c>
      <c r="G21761" t="s">
        <v>227</v>
      </c>
      <c r="H21761" t="s">
        <v>150</v>
      </c>
      <c r="I21761" t="s">
        <v>150</v>
      </c>
      <c r="J21761" t="s">
        <v>17821</v>
      </c>
      <c r="K21761">
        <v>533750</v>
      </c>
      <c r="L21761" t="s">
        <v>23</v>
      </c>
      <c r="M21761">
        <v>0</v>
      </c>
      <c r="N21761">
        <v>1</v>
      </c>
      <c r="O21761">
        <v>0</v>
      </c>
      <c r="P21761">
        <v>0</v>
      </c>
      <c r="Q21761">
        <v>0</v>
      </c>
      <c r="S21761" t="str">
        <f t="shared" si="678"/>
        <v>G-PT111606</v>
      </c>
      <c r="T21761" t="str">
        <f t="shared" si="679"/>
        <v>I-Fisher</v>
      </c>
    </row>
    <row r="21762" spans="1:20" x14ac:dyDescent="0.3">
      <c r="A21762" t="s">
        <v>17822</v>
      </c>
      <c r="B21762" t="s">
        <v>316</v>
      </c>
      <c r="C21762" t="s">
        <v>28755</v>
      </c>
      <c r="D21762" t="s">
        <v>18809</v>
      </c>
      <c r="E21762" s="1">
        <v>41989</v>
      </c>
      <c r="F21762" t="s">
        <v>2996</v>
      </c>
      <c r="G21762" t="s">
        <v>24</v>
      </c>
      <c r="H21762" t="s">
        <v>150</v>
      </c>
      <c r="I21762" t="s">
        <v>306</v>
      </c>
      <c r="J21762" t="s">
        <v>17823</v>
      </c>
      <c r="K21762">
        <v>533750</v>
      </c>
      <c r="L21762" t="s">
        <v>23</v>
      </c>
      <c r="M21762">
        <v>0</v>
      </c>
      <c r="N21762">
        <v>2</v>
      </c>
      <c r="O21762">
        <v>0</v>
      </c>
      <c r="P21762">
        <v>0</v>
      </c>
      <c r="Q21762">
        <v>0</v>
      </c>
      <c r="S21762" t="str">
        <f t="shared" si="678"/>
        <v>G-PT111607</v>
      </c>
      <c r="T21762" t="str">
        <f t="shared" si="679"/>
        <v>I-Manjili</v>
      </c>
    </row>
    <row r="21763" spans="1:20" x14ac:dyDescent="0.3">
      <c r="A21763" t="s">
        <v>17822</v>
      </c>
      <c r="B21763" t="s">
        <v>24</v>
      </c>
      <c r="C21763" t="s">
        <v>28755</v>
      </c>
      <c r="D21763" t="s">
        <v>18633</v>
      </c>
      <c r="E21763" s="1">
        <v>41989</v>
      </c>
      <c r="F21763" t="s">
        <v>2996</v>
      </c>
      <c r="G21763" t="s">
        <v>24</v>
      </c>
      <c r="H21763" t="s">
        <v>150</v>
      </c>
      <c r="I21763" t="s">
        <v>150</v>
      </c>
      <c r="J21763" t="s">
        <v>17823</v>
      </c>
      <c r="K21763">
        <v>533750</v>
      </c>
      <c r="L21763" t="s">
        <v>23</v>
      </c>
      <c r="M21763">
        <v>0</v>
      </c>
      <c r="N21763">
        <v>2</v>
      </c>
      <c r="O21763">
        <v>0</v>
      </c>
      <c r="P21763">
        <v>0</v>
      </c>
      <c r="Q21763">
        <v>0</v>
      </c>
      <c r="S21763" t="str">
        <f t="shared" ref="S21763:S21826" si="680">CONCATENATE("G-",A21763)</f>
        <v>G-PT111607</v>
      </c>
      <c r="T21763" t="str">
        <f t="shared" ref="T21763:T21826" si="681">CONCATENATE("I-",B21763)</f>
        <v>I-Wang</v>
      </c>
    </row>
    <row r="21764" spans="1:20" x14ac:dyDescent="0.3">
      <c r="A21764" t="s">
        <v>17824</v>
      </c>
      <c r="B21764" t="s">
        <v>3508</v>
      </c>
      <c r="C21764" t="s">
        <v>28756</v>
      </c>
      <c r="D21764" t="s">
        <v>20771</v>
      </c>
      <c r="E21764" s="1">
        <v>41988</v>
      </c>
      <c r="F21764" t="s">
        <v>3506</v>
      </c>
      <c r="G21764" t="s">
        <v>3508</v>
      </c>
      <c r="H21764" t="s">
        <v>150</v>
      </c>
      <c r="I21764" t="s">
        <v>150</v>
      </c>
      <c r="J21764" t="s">
        <v>17825</v>
      </c>
      <c r="K21764">
        <v>929783</v>
      </c>
      <c r="L21764" t="s">
        <v>23</v>
      </c>
      <c r="M21764">
        <v>0</v>
      </c>
      <c r="N21764">
        <v>2</v>
      </c>
      <c r="O21764">
        <v>0</v>
      </c>
      <c r="P21764">
        <v>0</v>
      </c>
      <c r="Q21764">
        <v>0</v>
      </c>
      <c r="S21764" t="str">
        <f t="shared" si="680"/>
        <v>G-PT111608</v>
      </c>
      <c r="T21764" t="str">
        <f t="shared" si="681"/>
        <v>I-Landry</v>
      </c>
    </row>
    <row r="21765" spans="1:20" x14ac:dyDescent="0.3">
      <c r="A21765" t="s">
        <v>17824</v>
      </c>
      <c r="B21765" t="s">
        <v>1196</v>
      </c>
      <c r="C21765" t="s">
        <v>28756</v>
      </c>
      <c r="D21765" t="s">
        <v>19350</v>
      </c>
      <c r="E21765" s="1">
        <v>41988</v>
      </c>
      <c r="F21765" t="s">
        <v>3506</v>
      </c>
      <c r="G21765" t="s">
        <v>3508</v>
      </c>
      <c r="H21765" t="s">
        <v>150</v>
      </c>
      <c r="I21765" t="s">
        <v>88</v>
      </c>
      <c r="J21765" t="s">
        <v>17825</v>
      </c>
      <c r="K21765">
        <v>929783</v>
      </c>
      <c r="L21765" t="s">
        <v>23</v>
      </c>
      <c r="M21765">
        <v>0</v>
      </c>
      <c r="N21765">
        <v>2</v>
      </c>
      <c r="O21765">
        <v>0</v>
      </c>
      <c r="P21765">
        <v>0</v>
      </c>
      <c r="Q21765">
        <v>0</v>
      </c>
      <c r="S21765" t="str">
        <f t="shared" si="680"/>
        <v>G-PT111608</v>
      </c>
      <c r="T21765" t="str">
        <f t="shared" si="681"/>
        <v>I-Wan</v>
      </c>
    </row>
    <row r="21766" spans="1:20" x14ac:dyDescent="0.3">
      <c r="A21766" t="s">
        <v>17826</v>
      </c>
      <c r="B21766" t="s">
        <v>7016</v>
      </c>
      <c r="C21766" t="s">
        <v>28757</v>
      </c>
      <c r="D21766" t="s">
        <v>22849</v>
      </c>
      <c r="E21766" s="1">
        <v>42088</v>
      </c>
      <c r="F21766" t="s">
        <v>7014</v>
      </c>
      <c r="G21766" t="s">
        <v>7016</v>
      </c>
      <c r="H21766" t="s">
        <v>188</v>
      </c>
      <c r="I21766" t="s">
        <v>188</v>
      </c>
      <c r="J21766" t="s">
        <v>17827</v>
      </c>
      <c r="K21766">
        <v>12116</v>
      </c>
      <c r="L21766" t="s">
        <v>23</v>
      </c>
      <c r="M21766">
        <v>0</v>
      </c>
      <c r="N21766">
        <v>2</v>
      </c>
      <c r="O21766">
        <v>0</v>
      </c>
      <c r="P21766">
        <v>0</v>
      </c>
      <c r="Q21766">
        <v>0</v>
      </c>
      <c r="S21766" t="str">
        <f t="shared" si="680"/>
        <v>G-PT111610</v>
      </c>
      <c r="T21766" t="str">
        <f t="shared" si="681"/>
        <v>I-Barrett</v>
      </c>
    </row>
    <row r="21767" spans="1:20" x14ac:dyDescent="0.3">
      <c r="A21767" t="s">
        <v>17826</v>
      </c>
      <c r="B21767" t="s">
        <v>7950</v>
      </c>
      <c r="C21767" t="s">
        <v>28757</v>
      </c>
      <c r="D21767" t="s">
        <v>23314</v>
      </c>
      <c r="E21767" s="1">
        <v>42088</v>
      </c>
      <c r="F21767" t="s">
        <v>7014</v>
      </c>
      <c r="G21767" t="s">
        <v>7016</v>
      </c>
      <c r="H21767" t="s">
        <v>188</v>
      </c>
      <c r="I21767" t="s">
        <v>225</v>
      </c>
      <c r="J21767" t="s">
        <v>17827</v>
      </c>
      <c r="K21767">
        <v>12116</v>
      </c>
      <c r="L21767" t="s">
        <v>23</v>
      </c>
      <c r="M21767">
        <v>0</v>
      </c>
      <c r="N21767">
        <v>2</v>
      </c>
      <c r="O21767">
        <v>0</v>
      </c>
      <c r="P21767">
        <v>0</v>
      </c>
      <c r="Q21767">
        <v>0</v>
      </c>
      <c r="S21767" t="str">
        <f t="shared" si="680"/>
        <v>G-PT111610</v>
      </c>
      <c r="T21767" t="str">
        <f t="shared" si="681"/>
        <v>I-Nolte</v>
      </c>
    </row>
    <row r="21768" spans="1:20" x14ac:dyDescent="0.3">
      <c r="A21768" t="s">
        <v>17828</v>
      </c>
      <c r="B21768" t="s">
        <v>738</v>
      </c>
      <c r="C21768" t="s">
        <v>28758</v>
      </c>
      <c r="D21768" t="s">
        <v>19060</v>
      </c>
      <c r="E21768" s="1">
        <v>41978</v>
      </c>
      <c r="F21768" t="s">
        <v>731</v>
      </c>
      <c r="G21768" t="s">
        <v>733</v>
      </c>
      <c r="H21768" t="s">
        <v>188</v>
      </c>
      <c r="I21768" t="s">
        <v>188</v>
      </c>
      <c r="J21768" t="s">
        <v>17829</v>
      </c>
      <c r="K21768">
        <v>179826</v>
      </c>
      <c r="L21768" t="s">
        <v>23</v>
      </c>
      <c r="M21768">
        <v>0</v>
      </c>
      <c r="N21768">
        <v>2</v>
      </c>
      <c r="O21768">
        <v>0</v>
      </c>
      <c r="P21768">
        <v>0</v>
      </c>
      <c r="Q21768">
        <v>0</v>
      </c>
      <c r="S21768" t="str">
        <f t="shared" si="680"/>
        <v>G-PT111611</v>
      </c>
      <c r="T21768" t="str">
        <f t="shared" si="681"/>
        <v>I-Dai</v>
      </c>
    </row>
    <row r="21769" spans="1:20" x14ac:dyDescent="0.3">
      <c r="A21769" t="s">
        <v>17828</v>
      </c>
      <c r="B21769" t="s">
        <v>733</v>
      </c>
      <c r="C21769" t="s">
        <v>28758</v>
      </c>
      <c r="D21769" t="s">
        <v>19061</v>
      </c>
      <c r="E21769" s="1">
        <v>41978</v>
      </c>
      <c r="F21769" t="s">
        <v>731</v>
      </c>
      <c r="G21769" t="s">
        <v>733</v>
      </c>
      <c r="H21769" t="s">
        <v>188</v>
      </c>
      <c r="I21769" t="s">
        <v>188</v>
      </c>
      <c r="J21769" t="s">
        <v>17829</v>
      </c>
      <c r="K21769">
        <v>179826</v>
      </c>
      <c r="L21769" t="s">
        <v>23</v>
      </c>
      <c r="M21769">
        <v>0</v>
      </c>
      <c r="N21769">
        <v>2</v>
      </c>
      <c r="O21769">
        <v>0</v>
      </c>
      <c r="P21769">
        <v>0</v>
      </c>
      <c r="Q21769">
        <v>0</v>
      </c>
      <c r="S21769" t="str">
        <f t="shared" si="680"/>
        <v>G-PT111611</v>
      </c>
      <c r="T21769" t="str">
        <f t="shared" si="681"/>
        <v>I-Grant</v>
      </c>
    </row>
    <row r="21770" spans="1:20" x14ac:dyDescent="0.3">
      <c r="A21770" t="s">
        <v>17830</v>
      </c>
      <c r="B21770" t="s">
        <v>3125</v>
      </c>
      <c r="C21770" t="s">
        <v>28759</v>
      </c>
      <c r="D21770" t="s">
        <v>20552</v>
      </c>
      <c r="E21770" s="1">
        <v>41982</v>
      </c>
      <c r="F21770" t="s">
        <v>4121</v>
      </c>
      <c r="G21770" t="s">
        <v>3125</v>
      </c>
      <c r="H21770" t="s">
        <v>1340</v>
      </c>
      <c r="I21770" t="s">
        <v>1340</v>
      </c>
      <c r="J21770" t="s">
        <v>17831</v>
      </c>
      <c r="K21770">
        <v>160746</v>
      </c>
      <c r="L21770" t="s">
        <v>23</v>
      </c>
      <c r="M21770">
        <v>0</v>
      </c>
      <c r="N21770">
        <v>1</v>
      </c>
      <c r="O21770">
        <v>0</v>
      </c>
      <c r="P21770">
        <v>0</v>
      </c>
      <c r="Q21770">
        <v>0</v>
      </c>
      <c r="S21770" t="str">
        <f t="shared" si="680"/>
        <v>G-PT111612</v>
      </c>
      <c r="T21770" t="str">
        <f t="shared" si="681"/>
        <v>I-Chukmaitov</v>
      </c>
    </row>
    <row r="21771" spans="1:20" x14ac:dyDescent="0.3">
      <c r="A21771" t="s">
        <v>17832</v>
      </c>
      <c r="B21771" t="s">
        <v>297</v>
      </c>
      <c r="C21771" t="s">
        <v>28760</v>
      </c>
      <c r="D21771" t="s">
        <v>18797</v>
      </c>
      <c r="E21771" s="1">
        <v>41983</v>
      </c>
      <c r="F21771" t="s">
        <v>6926</v>
      </c>
      <c r="G21771" t="s">
        <v>297</v>
      </c>
      <c r="H21771" t="s">
        <v>286</v>
      </c>
      <c r="I21771" t="s">
        <v>286</v>
      </c>
      <c r="J21771" t="s">
        <v>17833</v>
      </c>
      <c r="K21771">
        <v>8000</v>
      </c>
      <c r="L21771" t="s">
        <v>23</v>
      </c>
      <c r="M21771">
        <v>8000</v>
      </c>
      <c r="N21771">
        <v>1</v>
      </c>
      <c r="O21771">
        <v>1</v>
      </c>
      <c r="P21771">
        <v>0</v>
      </c>
      <c r="Q21771">
        <v>0</v>
      </c>
      <c r="S21771" t="str">
        <f t="shared" si="680"/>
        <v>G-PT111614</v>
      </c>
      <c r="T21771" t="str">
        <f t="shared" si="681"/>
        <v>I-Schwartz</v>
      </c>
    </row>
    <row r="21772" spans="1:20" x14ac:dyDescent="0.3">
      <c r="A21772" t="s">
        <v>17834</v>
      </c>
      <c r="B21772" t="s">
        <v>671</v>
      </c>
      <c r="C21772" t="s">
        <v>28761</v>
      </c>
      <c r="D21772" t="s">
        <v>19024</v>
      </c>
      <c r="E21772" s="1">
        <v>42027</v>
      </c>
      <c r="F21772" t="s">
        <v>2883</v>
      </c>
      <c r="G21772" t="s">
        <v>89</v>
      </c>
      <c r="H21772" t="s">
        <v>84</v>
      </c>
      <c r="I21772" t="s">
        <v>84</v>
      </c>
      <c r="J21772" t="s">
        <v>17835</v>
      </c>
      <c r="K21772">
        <v>55035</v>
      </c>
      <c r="L21772" t="s">
        <v>23</v>
      </c>
      <c r="M21772">
        <v>0</v>
      </c>
      <c r="N21772">
        <v>2</v>
      </c>
      <c r="O21772">
        <v>1</v>
      </c>
      <c r="P21772">
        <v>0</v>
      </c>
      <c r="Q21772">
        <v>0</v>
      </c>
      <c r="S21772" t="str">
        <f t="shared" si="680"/>
        <v>G-PT111616</v>
      </c>
      <c r="T21772" t="str">
        <f t="shared" si="681"/>
        <v>I-Bigdeli</v>
      </c>
    </row>
    <row r="21773" spans="1:20" x14ac:dyDescent="0.3">
      <c r="A21773" t="s">
        <v>17834</v>
      </c>
      <c r="B21773" t="s">
        <v>89</v>
      </c>
      <c r="C21773" t="s">
        <v>28761</v>
      </c>
      <c r="D21773" t="s">
        <v>18668</v>
      </c>
      <c r="E21773" s="1">
        <v>42027</v>
      </c>
      <c r="F21773" t="s">
        <v>2883</v>
      </c>
      <c r="G21773" t="s">
        <v>89</v>
      </c>
      <c r="H21773" t="s">
        <v>84</v>
      </c>
      <c r="I21773" t="s">
        <v>84</v>
      </c>
      <c r="J21773" t="s">
        <v>17835</v>
      </c>
      <c r="K21773">
        <v>55035</v>
      </c>
      <c r="L21773" t="s">
        <v>23</v>
      </c>
      <c r="M21773">
        <v>0</v>
      </c>
      <c r="N21773">
        <v>2</v>
      </c>
      <c r="O21773">
        <v>1</v>
      </c>
      <c r="P21773">
        <v>0</v>
      </c>
      <c r="Q21773">
        <v>0</v>
      </c>
      <c r="S21773" t="str">
        <f t="shared" si="680"/>
        <v>G-PT111616</v>
      </c>
      <c r="T21773" t="str">
        <f t="shared" si="681"/>
        <v>I-Kendler</v>
      </c>
    </row>
    <row r="21774" spans="1:20" x14ac:dyDescent="0.3">
      <c r="A21774" t="s">
        <v>17836</v>
      </c>
      <c r="B21774" t="s">
        <v>110</v>
      </c>
      <c r="C21774" t="s">
        <v>28762</v>
      </c>
      <c r="D21774" t="s">
        <v>18681</v>
      </c>
      <c r="E21774" s="1">
        <v>42019</v>
      </c>
      <c r="F21774" t="s">
        <v>5709</v>
      </c>
      <c r="G21774" t="s">
        <v>110</v>
      </c>
      <c r="H21774" t="s">
        <v>386</v>
      </c>
      <c r="I21774" t="s">
        <v>386</v>
      </c>
      <c r="J21774" t="s">
        <v>17837</v>
      </c>
      <c r="K21774">
        <v>154000</v>
      </c>
      <c r="L21774" t="s">
        <v>23</v>
      </c>
      <c r="M21774">
        <v>0</v>
      </c>
      <c r="N21774">
        <v>2</v>
      </c>
      <c r="O21774">
        <v>0</v>
      </c>
      <c r="P21774">
        <v>0</v>
      </c>
      <c r="Q21774">
        <v>0</v>
      </c>
      <c r="S21774" t="str">
        <f t="shared" si="680"/>
        <v>G-PT111618</v>
      </c>
      <c r="T21774" t="str">
        <f t="shared" si="681"/>
        <v>I-Chen</v>
      </c>
    </row>
    <row r="21775" spans="1:20" x14ac:dyDescent="0.3">
      <c r="A21775" t="s">
        <v>17836</v>
      </c>
      <c r="B21775" t="s">
        <v>8766</v>
      </c>
      <c r="C21775" t="s">
        <v>28762</v>
      </c>
      <c r="D21775" t="s">
        <v>23783</v>
      </c>
      <c r="E21775" s="1">
        <v>42019</v>
      </c>
      <c r="F21775" t="s">
        <v>5709</v>
      </c>
      <c r="G21775" t="s">
        <v>110</v>
      </c>
      <c r="H21775" t="s">
        <v>386</v>
      </c>
      <c r="I21775" t="s">
        <v>295</v>
      </c>
      <c r="J21775" t="s">
        <v>17837</v>
      </c>
      <c r="K21775">
        <v>154000</v>
      </c>
      <c r="L21775" t="s">
        <v>23</v>
      </c>
      <c r="M21775">
        <v>0</v>
      </c>
      <c r="N21775">
        <v>2</v>
      </c>
      <c r="O21775">
        <v>0</v>
      </c>
      <c r="P21775">
        <v>0</v>
      </c>
      <c r="Q21775">
        <v>0</v>
      </c>
      <c r="S21775" t="str">
        <f t="shared" si="680"/>
        <v>G-PT111618</v>
      </c>
      <c r="T21775" t="str">
        <f t="shared" si="681"/>
        <v>I-Thompson</v>
      </c>
    </row>
    <row r="21776" spans="1:20" x14ac:dyDescent="0.3">
      <c r="A21776" t="s">
        <v>17838</v>
      </c>
      <c r="B21776" t="s">
        <v>443</v>
      </c>
      <c r="C21776" t="s">
        <v>28763</v>
      </c>
      <c r="D21776" t="s">
        <v>18878</v>
      </c>
      <c r="E21776" s="1">
        <v>42031</v>
      </c>
      <c r="F21776" t="s">
        <v>5088</v>
      </c>
      <c r="G21776" t="s">
        <v>443</v>
      </c>
      <c r="H21776" t="s">
        <v>373</v>
      </c>
      <c r="I21776" t="s">
        <v>373</v>
      </c>
      <c r="J21776" t="s">
        <v>17839</v>
      </c>
      <c r="K21776">
        <v>12780</v>
      </c>
      <c r="L21776" t="s">
        <v>23</v>
      </c>
      <c r="M21776">
        <v>12780</v>
      </c>
      <c r="N21776">
        <v>2</v>
      </c>
      <c r="O21776">
        <v>1</v>
      </c>
      <c r="P21776">
        <v>0</v>
      </c>
      <c r="Q21776">
        <v>0</v>
      </c>
      <c r="S21776" t="str">
        <f t="shared" si="680"/>
        <v>G-PT111620</v>
      </c>
      <c r="T21776" t="str">
        <f t="shared" si="681"/>
        <v>I-Cifu</v>
      </c>
    </row>
    <row r="21777" spans="1:20" x14ac:dyDescent="0.3">
      <c r="A21777" t="s">
        <v>17840</v>
      </c>
      <c r="B21777" t="s">
        <v>36</v>
      </c>
      <c r="C21777" t="s">
        <v>28764</v>
      </c>
      <c r="D21777" t="s">
        <v>18643</v>
      </c>
      <c r="E21777" s="1">
        <v>41984</v>
      </c>
      <c r="F21777" t="s">
        <v>34</v>
      </c>
      <c r="G21777" t="s">
        <v>36</v>
      </c>
      <c r="H21777" t="s">
        <v>29</v>
      </c>
      <c r="I21777" t="s">
        <v>29</v>
      </c>
      <c r="J21777" t="s">
        <v>17841</v>
      </c>
      <c r="K21777">
        <v>190625</v>
      </c>
      <c r="L21777" t="s">
        <v>23</v>
      </c>
      <c r="M21777">
        <v>0</v>
      </c>
      <c r="N21777">
        <v>1</v>
      </c>
      <c r="O21777">
        <v>0</v>
      </c>
      <c r="P21777">
        <v>0</v>
      </c>
      <c r="Q21777">
        <v>0</v>
      </c>
      <c r="S21777" t="str">
        <f t="shared" si="680"/>
        <v>G-PT111622</v>
      </c>
      <c r="T21777" t="str">
        <f t="shared" si="681"/>
        <v>I-Meredith</v>
      </c>
    </row>
    <row r="21778" spans="1:20" x14ac:dyDescent="0.3">
      <c r="A21778" t="s">
        <v>17842</v>
      </c>
      <c r="B21778" t="s">
        <v>6223</v>
      </c>
      <c r="C21778" t="s">
        <v>28765</v>
      </c>
      <c r="D21778" t="s">
        <v>22407</v>
      </c>
      <c r="E21778" s="1">
        <v>42030</v>
      </c>
      <c r="F21778" t="s">
        <v>3861</v>
      </c>
      <c r="G21778" t="s">
        <v>1221</v>
      </c>
      <c r="H21778" t="s">
        <v>84</v>
      </c>
      <c r="I21778" t="s">
        <v>84</v>
      </c>
      <c r="J21778" t="s">
        <v>17843</v>
      </c>
      <c r="K21778">
        <v>450000</v>
      </c>
      <c r="L21778" t="s">
        <v>23</v>
      </c>
      <c r="M21778">
        <v>0</v>
      </c>
      <c r="N21778">
        <v>2</v>
      </c>
      <c r="O21778">
        <v>0</v>
      </c>
      <c r="P21778">
        <v>0</v>
      </c>
      <c r="Q21778">
        <v>0</v>
      </c>
      <c r="S21778" t="str">
        <f t="shared" si="680"/>
        <v>G-PT111624</v>
      </c>
      <c r="T21778" t="str">
        <f t="shared" si="681"/>
        <v>I-Bjork</v>
      </c>
    </row>
    <row r="21779" spans="1:20" x14ac:dyDescent="0.3">
      <c r="A21779" t="s">
        <v>17842</v>
      </c>
      <c r="B21779" t="s">
        <v>1221</v>
      </c>
      <c r="C21779" t="s">
        <v>28765</v>
      </c>
      <c r="D21779" t="s">
        <v>19363</v>
      </c>
      <c r="E21779" s="1">
        <v>42030</v>
      </c>
      <c r="F21779" t="s">
        <v>3861</v>
      </c>
      <c r="G21779" t="s">
        <v>1221</v>
      </c>
      <c r="H21779" t="s">
        <v>84</v>
      </c>
      <c r="I21779" t="s">
        <v>84</v>
      </c>
      <c r="J21779" t="s">
        <v>17843</v>
      </c>
      <c r="K21779">
        <v>450000</v>
      </c>
      <c r="L21779" t="s">
        <v>23</v>
      </c>
      <c r="M21779">
        <v>0</v>
      </c>
      <c r="N21779">
        <v>2</v>
      </c>
      <c r="O21779">
        <v>0</v>
      </c>
      <c r="P21779">
        <v>0</v>
      </c>
      <c r="Q21779">
        <v>0</v>
      </c>
      <c r="S21779" t="str">
        <f t="shared" si="680"/>
        <v>G-PT111624</v>
      </c>
      <c r="T21779" t="str">
        <f t="shared" si="681"/>
        <v>I-Mason</v>
      </c>
    </row>
    <row r="21780" spans="1:20" x14ac:dyDescent="0.3">
      <c r="A21780" t="s">
        <v>17844</v>
      </c>
      <c r="B21780" t="s">
        <v>17</v>
      </c>
      <c r="C21780" t="s">
        <v>28766</v>
      </c>
      <c r="D21780" t="s">
        <v>18632</v>
      </c>
      <c r="E21780" s="1">
        <v>41982</v>
      </c>
      <c r="F21780" t="s">
        <v>15</v>
      </c>
      <c r="G21780" t="s">
        <v>17</v>
      </c>
      <c r="H21780" t="s">
        <v>19</v>
      </c>
      <c r="I21780" t="s">
        <v>19</v>
      </c>
      <c r="J21780" t="s">
        <v>17845</v>
      </c>
      <c r="K21780">
        <v>1303848</v>
      </c>
      <c r="L21780" t="s">
        <v>23</v>
      </c>
      <c r="M21780">
        <v>0</v>
      </c>
      <c r="N21780">
        <v>1</v>
      </c>
      <c r="O21780">
        <v>0</v>
      </c>
      <c r="P21780">
        <v>0</v>
      </c>
      <c r="Q21780">
        <v>0</v>
      </c>
      <c r="S21780" t="str">
        <f t="shared" si="680"/>
        <v>G-PT111630</v>
      </c>
      <c r="T21780" t="str">
        <f t="shared" si="681"/>
        <v>I-McVoy</v>
      </c>
    </row>
    <row r="21781" spans="1:20" x14ac:dyDescent="0.3">
      <c r="A21781" t="s">
        <v>17846</v>
      </c>
      <c r="B21781" t="s">
        <v>185</v>
      </c>
      <c r="C21781" t="s">
        <v>28767</v>
      </c>
      <c r="D21781" t="s">
        <v>18726</v>
      </c>
      <c r="E21781" s="1">
        <v>41907</v>
      </c>
      <c r="F21781" t="s">
        <v>6274</v>
      </c>
      <c r="G21781" t="s">
        <v>940</v>
      </c>
      <c r="H21781" t="s">
        <v>182</v>
      </c>
      <c r="I21781" t="s">
        <v>182</v>
      </c>
      <c r="J21781" t="s">
        <v>17847</v>
      </c>
      <c r="K21781">
        <v>505275</v>
      </c>
      <c r="L21781" t="s">
        <v>23</v>
      </c>
      <c r="M21781">
        <v>504430</v>
      </c>
      <c r="N21781">
        <v>3</v>
      </c>
      <c r="O21781">
        <v>1</v>
      </c>
      <c r="P21781">
        <v>0</v>
      </c>
      <c r="Q21781">
        <v>0</v>
      </c>
      <c r="S21781" t="str">
        <f t="shared" si="680"/>
        <v>G-PT111643</v>
      </c>
      <c r="T21781" t="str">
        <f t="shared" si="681"/>
        <v>I-Dumenci</v>
      </c>
    </row>
    <row r="21782" spans="1:20" x14ac:dyDescent="0.3">
      <c r="A21782" t="s">
        <v>17846</v>
      </c>
      <c r="B21782" t="s">
        <v>940</v>
      </c>
      <c r="C21782" t="s">
        <v>28767</v>
      </c>
      <c r="D21782" t="s">
        <v>19187</v>
      </c>
      <c r="E21782" s="1">
        <v>41907</v>
      </c>
      <c r="F21782" t="s">
        <v>6274</v>
      </c>
      <c r="G21782" t="s">
        <v>940</v>
      </c>
      <c r="H21782" t="s">
        <v>182</v>
      </c>
      <c r="I21782" t="s">
        <v>182</v>
      </c>
      <c r="J21782" t="s">
        <v>17847</v>
      </c>
      <c r="K21782">
        <v>505275</v>
      </c>
      <c r="L21782" t="s">
        <v>23</v>
      </c>
      <c r="M21782">
        <v>504430</v>
      </c>
      <c r="N21782">
        <v>3</v>
      </c>
      <c r="O21782">
        <v>1</v>
      </c>
      <c r="P21782">
        <v>0</v>
      </c>
      <c r="Q21782">
        <v>0</v>
      </c>
      <c r="S21782" t="str">
        <f t="shared" si="680"/>
        <v>G-PT111643</v>
      </c>
      <c r="T21782" t="str">
        <f t="shared" si="681"/>
        <v>I-Mosavel</v>
      </c>
    </row>
    <row r="21783" spans="1:20" x14ac:dyDescent="0.3">
      <c r="A21783" t="s">
        <v>17846</v>
      </c>
      <c r="B21783" t="s">
        <v>1858</v>
      </c>
      <c r="C21783" t="s">
        <v>28767</v>
      </c>
      <c r="D21783" t="s">
        <v>19760</v>
      </c>
      <c r="E21783" s="1">
        <v>41907</v>
      </c>
      <c r="F21783" t="s">
        <v>6274</v>
      </c>
      <c r="G21783" t="s">
        <v>940</v>
      </c>
      <c r="H21783" t="s">
        <v>182</v>
      </c>
      <c r="I21783" t="s">
        <v>182</v>
      </c>
      <c r="J21783" t="s">
        <v>17847</v>
      </c>
      <c r="K21783">
        <v>505275</v>
      </c>
      <c r="L21783" t="s">
        <v>23</v>
      </c>
      <c r="M21783">
        <v>504430</v>
      </c>
      <c r="N21783">
        <v>3</v>
      </c>
      <c r="O21783">
        <v>1</v>
      </c>
      <c r="P21783">
        <v>0</v>
      </c>
      <c r="Q21783">
        <v>0</v>
      </c>
      <c r="S21783" t="str">
        <f t="shared" si="680"/>
        <v>G-PT111643</v>
      </c>
      <c r="T21783" t="str">
        <f t="shared" si="681"/>
        <v>I-Traino</v>
      </c>
    </row>
    <row r="21784" spans="1:20" x14ac:dyDescent="0.3">
      <c r="A21784" t="s">
        <v>17848</v>
      </c>
      <c r="B21784" t="s">
        <v>6172</v>
      </c>
      <c r="C21784" t="s">
        <v>28768</v>
      </c>
      <c r="D21784" t="s">
        <v>22375</v>
      </c>
      <c r="E21784" s="1">
        <v>41988</v>
      </c>
      <c r="F21784" t="s">
        <v>17766</v>
      </c>
      <c r="G21784" t="s">
        <v>6172</v>
      </c>
      <c r="H21784" t="s">
        <v>88</v>
      </c>
      <c r="I21784" t="s">
        <v>88</v>
      </c>
      <c r="J21784" t="s">
        <v>17849</v>
      </c>
      <c r="K21784">
        <v>504867</v>
      </c>
      <c r="L21784" t="s">
        <v>23</v>
      </c>
      <c r="M21784">
        <v>0</v>
      </c>
      <c r="N21784">
        <v>3</v>
      </c>
      <c r="O21784">
        <v>0</v>
      </c>
      <c r="P21784">
        <v>0</v>
      </c>
      <c r="Q21784">
        <v>0</v>
      </c>
      <c r="S21784" t="str">
        <f t="shared" si="680"/>
        <v>G-PT111644</v>
      </c>
      <c r="T21784" t="str">
        <f t="shared" si="681"/>
        <v>I-Dozmorov</v>
      </c>
    </row>
    <row r="21785" spans="1:20" x14ac:dyDescent="0.3">
      <c r="A21785" t="s">
        <v>17848</v>
      </c>
      <c r="B21785" t="s">
        <v>224</v>
      </c>
      <c r="C21785" t="s">
        <v>28768</v>
      </c>
      <c r="D21785" t="s">
        <v>18747</v>
      </c>
      <c r="E21785" s="1">
        <v>41988</v>
      </c>
      <c r="F21785" t="s">
        <v>17766</v>
      </c>
      <c r="G21785" t="s">
        <v>6172</v>
      </c>
      <c r="H21785" t="s">
        <v>88</v>
      </c>
      <c r="I21785" t="s">
        <v>225</v>
      </c>
      <c r="J21785" t="s">
        <v>17849</v>
      </c>
      <c r="K21785">
        <v>504867</v>
      </c>
      <c r="L21785" t="s">
        <v>23</v>
      </c>
      <c r="M21785">
        <v>0</v>
      </c>
      <c r="N21785">
        <v>3</v>
      </c>
      <c r="O21785">
        <v>0</v>
      </c>
      <c r="P21785">
        <v>0</v>
      </c>
      <c r="Q21785">
        <v>0</v>
      </c>
      <c r="S21785" t="str">
        <f t="shared" si="680"/>
        <v>G-PT111644</v>
      </c>
      <c r="T21785" t="str">
        <f t="shared" si="681"/>
        <v>I-Dumur</v>
      </c>
    </row>
    <row r="21786" spans="1:20" x14ac:dyDescent="0.3">
      <c r="A21786" t="s">
        <v>17848</v>
      </c>
      <c r="B21786" t="s">
        <v>17850</v>
      </c>
      <c r="C21786" t="s">
        <v>28768</v>
      </c>
      <c r="D21786" t="s">
        <v>28769</v>
      </c>
      <c r="E21786" s="1">
        <v>41988</v>
      </c>
      <c r="F21786" t="s">
        <v>17766</v>
      </c>
      <c r="G21786" t="s">
        <v>6172</v>
      </c>
      <c r="H21786" t="s">
        <v>88</v>
      </c>
      <c r="I21786" t="s">
        <v>2972</v>
      </c>
      <c r="J21786" t="s">
        <v>17849</v>
      </c>
      <c r="K21786">
        <v>504867</v>
      </c>
      <c r="L21786" t="s">
        <v>23</v>
      </c>
      <c r="M21786">
        <v>0</v>
      </c>
      <c r="N21786">
        <v>3</v>
      </c>
      <c r="O21786">
        <v>0</v>
      </c>
      <c r="P21786">
        <v>0</v>
      </c>
      <c r="Q21786">
        <v>0</v>
      </c>
      <c r="S21786" t="str">
        <f t="shared" si="680"/>
        <v>G-PT111644</v>
      </c>
      <c r="T21786" t="str">
        <f t="shared" si="681"/>
        <v>I-Thomson-McInnes</v>
      </c>
    </row>
    <row r="21787" spans="1:20" x14ac:dyDescent="0.3">
      <c r="A21787" t="s">
        <v>17852</v>
      </c>
      <c r="B21787" t="s">
        <v>3409</v>
      </c>
      <c r="C21787" t="s">
        <v>28770</v>
      </c>
      <c r="D21787" t="s">
        <v>20720</v>
      </c>
      <c r="E21787" s="1">
        <v>42012</v>
      </c>
      <c r="F21787" t="s">
        <v>17851</v>
      </c>
      <c r="G21787" t="s">
        <v>17853</v>
      </c>
      <c r="H21787" t="s">
        <v>182</v>
      </c>
      <c r="I21787" t="s">
        <v>19</v>
      </c>
      <c r="J21787" t="s">
        <v>17854</v>
      </c>
      <c r="K21787">
        <v>25000</v>
      </c>
      <c r="L21787" t="s">
        <v>23</v>
      </c>
      <c r="M21787">
        <v>0</v>
      </c>
      <c r="N21787">
        <v>4</v>
      </c>
      <c r="O21787">
        <v>0</v>
      </c>
      <c r="P21787">
        <v>0</v>
      </c>
      <c r="Q21787">
        <v>0</v>
      </c>
      <c r="S21787" t="str">
        <f t="shared" si="680"/>
        <v>G-PT111645</v>
      </c>
      <c r="T21787" t="str">
        <f t="shared" si="681"/>
        <v>I-Bean</v>
      </c>
    </row>
    <row r="21788" spans="1:20" x14ac:dyDescent="0.3">
      <c r="A21788" t="s">
        <v>17852</v>
      </c>
      <c r="B21788" t="s">
        <v>17853</v>
      </c>
      <c r="C21788" t="s">
        <v>28770</v>
      </c>
      <c r="D21788" t="s">
        <v>28771</v>
      </c>
      <c r="E21788" s="1">
        <v>42012</v>
      </c>
      <c r="F21788" t="s">
        <v>17851</v>
      </c>
      <c r="G21788" t="s">
        <v>17853</v>
      </c>
      <c r="H21788" t="s">
        <v>182</v>
      </c>
      <c r="I21788" t="s">
        <v>182</v>
      </c>
      <c r="J21788" t="s">
        <v>17854</v>
      </c>
      <c r="K21788">
        <v>25000</v>
      </c>
      <c r="L21788" t="s">
        <v>23</v>
      </c>
      <c r="M21788">
        <v>0</v>
      </c>
      <c r="N21788">
        <v>4</v>
      </c>
      <c r="O21788">
        <v>0</v>
      </c>
      <c r="P21788">
        <v>0</v>
      </c>
      <c r="Q21788">
        <v>0</v>
      </c>
      <c r="S21788" t="str">
        <f t="shared" si="680"/>
        <v>G-PT111645</v>
      </c>
      <c r="T21788" t="str">
        <f t="shared" si="681"/>
        <v>I-Caccavale</v>
      </c>
    </row>
    <row r="21789" spans="1:20" x14ac:dyDescent="0.3">
      <c r="A21789" t="s">
        <v>17852</v>
      </c>
      <c r="B21789" t="s">
        <v>1233</v>
      </c>
      <c r="C21789" t="s">
        <v>28770</v>
      </c>
      <c r="D21789" t="s">
        <v>19373</v>
      </c>
      <c r="E21789" s="1">
        <v>42012</v>
      </c>
      <c r="F21789" t="s">
        <v>17851</v>
      </c>
      <c r="G21789" t="s">
        <v>17853</v>
      </c>
      <c r="H21789" t="s">
        <v>182</v>
      </c>
      <c r="I21789" t="s">
        <v>846</v>
      </c>
      <c r="J21789" t="s">
        <v>17854</v>
      </c>
      <c r="K21789">
        <v>25000</v>
      </c>
      <c r="L21789" t="s">
        <v>23</v>
      </c>
      <c r="M21789">
        <v>0</v>
      </c>
      <c r="N21789">
        <v>4</v>
      </c>
      <c r="O21789">
        <v>0</v>
      </c>
      <c r="P21789">
        <v>0</v>
      </c>
      <c r="Q21789">
        <v>0</v>
      </c>
      <c r="S21789" t="str">
        <f t="shared" si="680"/>
        <v>G-PT111645</v>
      </c>
      <c r="T21789" t="str">
        <f t="shared" si="681"/>
        <v>I-Mazzeo</v>
      </c>
    </row>
    <row r="21790" spans="1:20" x14ac:dyDescent="0.3">
      <c r="A21790" t="s">
        <v>17852</v>
      </c>
      <c r="B21790" t="s">
        <v>4328</v>
      </c>
      <c r="C21790" t="s">
        <v>28770</v>
      </c>
      <c r="D21790" t="s">
        <v>21250</v>
      </c>
      <c r="E21790" s="1">
        <v>42012</v>
      </c>
      <c r="F21790" t="s">
        <v>17851</v>
      </c>
      <c r="G21790" t="s">
        <v>17853</v>
      </c>
      <c r="H21790" t="s">
        <v>182</v>
      </c>
      <c r="I21790" t="s">
        <v>105</v>
      </c>
      <c r="J21790" t="s">
        <v>17854</v>
      </c>
      <c r="K21790">
        <v>25000</v>
      </c>
      <c r="L21790" t="s">
        <v>23</v>
      </c>
      <c r="M21790">
        <v>0</v>
      </c>
      <c r="N21790">
        <v>4</v>
      </c>
      <c r="O21790">
        <v>0</v>
      </c>
      <c r="P21790">
        <v>0</v>
      </c>
      <c r="Q21790">
        <v>0</v>
      </c>
      <c r="S21790" t="str">
        <f t="shared" si="680"/>
        <v>G-PT111645</v>
      </c>
      <c r="T21790" t="str">
        <f t="shared" si="681"/>
        <v>I-Wickham</v>
      </c>
    </row>
    <row r="21791" spans="1:20" x14ac:dyDescent="0.3">
      <c r="A21791" t="s">
        <v>17855</v>
      </c>
      <c r="B21791" t="s">
        <v>1196</v>
      </c>
      <c r="C21791" t="s">
        <v>28772</v>
      </c>
      <c r="D21791" t="s">
        <v>19350</v>
      </c>
      <c r="E21791" s="1">
        <v>41984</v>
      </c>
      <c r="F21791" t="s">
        <v>14077</v>
      </c>
      <c r="G21791" t="s">
        <v>1196</v>
      </c>
      <c r="H21791" t="s">
        <v>88</v>
      </c>
      <c r="I21791" t="s">
        <v>88</v>
      </c>
      <c r="J21791" t="s">
        <v>17856</v>
      </c>
      <c r="K21791">
        <v>10912</v>
      </c>
      <c r="L21791" t="s">
        <v>23</v>
      </c>
      <c r="M21791">
        <v>10912</v>
      </c>
      <c r="N21791">
        <v>1</v>
      </c>
      <c r="O21791">
        <v>1</v>
      </c>
      <c r="P21791">
        <v>0</v>
      </c>
      <c r="Q21791">
        <v>0</v>
      </c>
      <c r="S21791" t="str">
        <f t="shared" si="680"/>
        <v>G-PT111649</v>
      </c>
      <c r="T21791" t="str">
        <f t="shared" si="681"/>
        <v>I-Wan</v>
      </c>
    </row>
    <row r="21792" spans="1:20" x14ac:dyDescent="0.3">
      <c r="A21792" t="s">
        <v>17857</v>
      </c>
      <c r="B21792" t="s">
        <v>3409</v>
      </c>
      <c r="C21792" t="s">
        <v>28773</v>
      </c>
      <c r="D21792" t="s">
        <v>20720</v>
      </c>
      <c r="E21792" s="1">
        <v>42017</v>
      </c>
      <c r="F21792" t="s">
        <v>3407</v>
      </c>
      <c r="G21792" t="s">
        <v>3409</v>
      </c>
      <c r="H21792" t="s">
        <v>19</v>
      </c>
      <c r="I21792" t="s">
        <v>19</v>
      </c>
      <c r="J21792" t="s">
        <v>17858</v>
      </c>
      <c r="K21792">
        <v>154003</v>
      </c>
      <c r="L21792" t="s">
        <v>23</v>
      </c>
      <c r="M21792">
        <v>0</v>
      </c>
      <c r="N21792">
        <v>6</v>
      </c>
      <c r="O21792">
        <v>0</v>
      </c>
      <c r="P21792">
        <v>0</v>
      </c>
      <c r="Q21792">
        <v>0</v>
      </c>
      <c r="S21792" t="str">
        <f t="shared" si="680"/>
        <v>G-PT111657</v>
      </c>
      <c r="T21792" t="str">
        <f t="shared" si="681"/>
        <v>I-Bean</v>
      </c>
    </row>
    <row r="21793" spans="1:20" x14ac:dyDescent="0.3">
      <c r="A21793" t="s">
        <v>17857</v>
      </c>
      <c r="B21793" t="s">
        <v>106</v>
      </c>
      <c r="C21793" t="s">
        <v>28773</v>
      </c>
      <c r="D21793" t="s">
        <v>18676</v>
      </c>
      <c r="E21793" s="1">
        <v>42017</v>
      </c>
      <c r="F21793" t="s">
        <v>3407</v>
      </c>
      <c r="G21793" t="s">
        <v>3409</v>
      </c>
      <c r="H21793" t="s">
        <v>19</v>
      </c>
      <c r="I21793" t="s">
        <v>107</v>
      </c>
      <c r="J21793" t="s">
        <v>17858</v>
      </c>
      <c r="K21793">
        <v>154003</v>
      </c>
      <c r="L21793" t="s">
        <v>23</v>
      </c>
      <c r="M21793">
        <v>0</v>
      </c>
      <c r="N21793">
        <v>6</v>
      </c>
      <c r="O21793">
        <v>0</v>
      </c>
      <c r="P21793">
        <v>0</v>
      </c>
      <c r="Q21793">
        <v>0</v>
      </c>
      <c r="S21793" t="str">
        <f t="shared" si="680"/>
        <v>G-PT111657</v>
      </c>
      <c r="T21793" t="str">
        <f t="shared" si="681"/>
        <v>I-Evans</v>
      </c>
    </row>
    <row r="21794" spans="1:20" x14ac:dyDescent="0.3">
      <c r="A21794" t="s">
        <v>17857</v>
      </c>
      <c r="B21794" t="s">
        <v>5319</v>
      </c>
      <c r="C21794" t="s">
        <v>28773</v>
      </c>
      <c r="D21794" t="s">
        <v>21848</v>
      </c>
      <c r="E21794" s="1">
        <v>42017</v>
      </c>
      <c r="F21794" t="s">
        <v>3407</v>
      </c>
      <c r="G21794" t="s">
        <v>3409</v>
      </c>
      <c r="H21794" t="s">
        <v>19</v>
      </c>
      <c r="I21794" t="s">
        <v>182</v>
      </c>
      <c r="J21794" t="s">
        <v>17858</v>
      </c>
      <c r="K21794">
        <v>154003</v>
      </c>
      <c r="L21794" t="s">
        <v>23</v>
      </c>
      <c r="M21794">
        <v>0</v>
      </c>
      <c r="N21794">
        <v>6</v>
      </c>
      <c r="O21794">
        <v>0</v>
      </c>
      <c r="P21794">
        <v>0</v>
      </c>
      <c r="Q21794">
        <v>0</v>
      </c>
      <c r="S21794" t="str">
        <f t="shared" si="680"/>
        <v>G-PT111657</v>
      </c>
      <c r="T21794" t="str">
        <f t="shared" si="681"/>
        <v>I-LaRose</v>
      </c>
    </row>
    <row r="21795" spans="1:20" x14ac:dyDescent="0.3">
      <c r="A21795" t="s">
        <v>17857</v>
      </c>
      <c r="B21795" t="s">
        <v>1233</v>
      </c>
      <c r="C21795" t="s">
        <v>28773</v>
      </c>
      <c r="D21795" t="s">
        <v>19373</v>
      </c>
      <c r="E21795" s="1">
        <v>42017</v>
      </c>
      <c r="F21795" t="s">
        <v>3407</v>
      </c>
      <c r="G21795" t="s">
        <v>3409</v>
      </c>
      <c r="H21795" t="s">
        <v>19</v>
      </c>
      <c r="I21795" t="s">
        <v>846</v>
      </c>
      <c r="J21795" t="s">
        <v>17858</v>
      </c>
      <c r="K21795">
        <v>154003</v>
      </c>
      <c r="L21795" t="s">
        <v>23</v>
      </c>
      <c r="M21795">
        <v>0</v>
      </c>
      <c r="N21795">
        <v>6</v>
      </c>
      <c r="O21795">
        <v>0</v>
      </c>
      <c r="P21795">
        <v>0</v>
      </c>
      <c r="Q21795">
        <v>0</v>
      </c>
      <c r="S21795" t="str">
        <f t="shared" si="680"/>
        <v>G-PT111657</v>
      </c>
      <c r="T21795" t="str">
        <f t="shared" si="681"/>
        <v>I-Mazzeo</v>
      </c>
    </row>
    <row r="21796" spans="1:20" x14ac:dyDescent="0.3">
      <c r="A21796" t="s">
        <v>17857</v>
      </c>
      <c r="B21796" t="s">
        <v>636</v>
      </c>
      <c r="C21796" t="s">
        <v>28773</v>
      </c>
      <c r="D21796" t="s">
        <v>19003</v>
      </c>
      <c r="E21796" s="1">
        <v>42017</v>
      </c>
      <c r="F21796" t="s">
        <v>3407</v>
      </c>
      <c r="G21796" t="s">
        <v>3409</v>
      </c>
      <c r="H21796" t="s">
        <v>19</v>
      </c>
      <c r="I21796" t="s">
        <v>88</v>
      </c>
      <c r="J21796" t="s">
        <v>17858</v>
      </c>
      <c r="K21796">
        <v>154003</v>
      </c>
      <c r="L21796" t="s">
        <v>23</v>
      </c>
      <c r="M21796">
        <v>0</v>
      </c>
      <c r="N21796">
        <v>6</v>
      </c>
      <c r="O21796">
        <v>0</v>
      </c>
      <c r="P21796">
        <v>0</v>
      </c>
      <c r="Q21796">
        <v>0</v>
      </c>
      <c r="S21796" t="str">
        <f t="shared" si="680"/>
        <v>G-PT111657</v>
      </c>
      <c r="T21796" t="str">
        <f t="shared" si="681"/>
        <v>I-Sun</v>
      </c>
    </row>
    <row r="21797" spans="1:20" x14ac:dyDescent="0.3">
      <c r="A21797" t="s">
        <v>17857</v>
      </c>
      <c r="B21797" t="s">
        <v>4328</v>
      </c>
      <c r="C21797" t="s">
        <v>28773</v>
      </c>
      <c r="D21797" t="s">
        <v>21250</v>
      </c>
      <c r="E21797" s="1">
        <v>42017</v>
      </c>
      <c r="F21797" t="s">
        <v>3407</v>
      </c>
      <c r="G21797" t="s">
        <v>3409</v>
      </c>
      <c r="H21797" t="s">
        <v>19</v>
      </c>
      <c r="I21797" t="s">
        <v>105</v>
      </c>
      <c r="J21797" t="s">
        <v>17858</v>
      </c>
      <c r="K21797">
        <v>154003</v>
      </c>
      <c r="L21797" t="s">
        <v>23</v>
      </c>
      <c r="M21797">
        <v>0</v>
      </c>
      <c r="N21797">
        <v>6</v>
      </c>
      <c r="O21797">
        <v>0</v>
      </c>
      <c r="P21797">
        <v>0</v>
      </c>
      <c r="Q21797">
        <v>0</v>
      </c>
      <c r="S21797" t="str">
        <f t="shared" si="680"/>
        <v>G-PT111657</v>
      </c>
      <c r="T21797" t="str">
        <f t="shared" si="681"/>
        <v>I-Wickham</v>
      </c>
    </row>
    <row r="21798" spans="1:20" x14ac:dyDescent="0.3">
      <c r="A21798" t="s">
        <v>17859</v>
      </c>
      <c r="B21798" t="s">
        <v>72</v>
      </c>
      <c r="C21798" t="s">
        <v>28774</v>
      </c>
      <c r="D21798" t="s">
        <v>18660</v>
      </c>
      <c r="E21798" s="1">
        <v>41989</v>
      </c>
      <c r="F21798" t="s">
        <v>70</v>
      </c>
      <c r="G21798" t="s">
        <v>72</v>
      </c>
      <c r="H21798" t="s">
        <v>47</v>
      </c>
      <c r="I21798" t="s">
        <v>47</v>
      </c>
      <c r="J21798" t="s">
        <v>15993</v>
      </c>
      <c r="K21798">
        <v>87182</v>
      </c>
      <c r="L21798" t="s">
        <v>23</v>
      </c>
      <c r="M21798">
        <v>87181</v>
      </c>
      <c r="N21798">
        <v>2</v>
      </c>
      <c r="O21798">
        <v>1</v>
      </c>
      <c r="P21798">
        <v>0</v>
      </c>
      <c r="Q21798">
        <v>0</v>
      </c>
      <c r="S21798" t="str">
        <f t="shared" si="680"/>
        <v>G-PT111661</v>
      </c>
      <c r="T21798" t="str">
        <f t="shared" si="681"/>
        <v>I-Chalfant</v>
      </c>
    </row>
    <row r="21799" spans="1:20" x14ac:dyDescent="0.3">
      <c r="A21799" t="s">
        <v>17859</v>
      </c>
      <c r="B21799" t="s">
        <v>3229</v>
      </c>
      <c r="C21799" t="s">
        <v>28774</v>
      </c>
      <c r="D21799" t="s">
        <v>20615</v>
      </c>
      <c r="E21799" s="1">
        <v>41989</v>
      </c>
      <c r="F21799" t="s">
        <v>70</v>
      </c>
      <c r="G21799" t="s">
        <v>72</v>
      </c>
      <c r="H21799" t="s">
        <v>47</v>
      </c>
      <c r="I21799" t="s">
        <v>47</v>
      </c>
      <c r="J21799" t="s">
        <v>15993</v>
      </c>
      <c r="K21799">
        <v>87182</v>
      </c>
      <c r="L21799" t="s">
        <v>23</v>
      </c>
      <c r="M21799">
        <v>87181</v>
      </c>
      <c r="N21799">
        <v>2</v>
      </c>
      <c r="O21799">
        <v>1</v>
      </c>
      <c r="P21799">
        <v>0</v>
      </c>
      <c r="Q21799">
        <v>0</v>
      </c>
      <c r="S21799" t="str">
        <f t="shared" si="680"/>
        <v>G-PT111661</v>
      </c>
      <c r="T21799" t="str">
        <f t="shared" si="681"/>
        <v>I-Park</v>
      </c>
    </row>
    <row r="21800" spans="1:20" x14ac:dyDescent="0.3">
      <c r="A21800" t="s">
        <v>17860</v>
      </c>
      <c r="B21800" t="s">
        <v>72</v>
      </c>
      <c r="C21800" t="s">
        <v>28775</v>
      </c>
      <c r="D21800" t="s">
        <v>18660</v>
      </c>
      <c r="E21800" s="1">
        <v>41989</v>
      </c>
      <c r="F21800" t="s">
        <v>70</v>
      </c>
      <c r="G21800" t="s">
        <v>72</v>
      </c>
      <c r="H21800" t="s">
        <v>47</v>
      </c>
      <c r="I21800" t="s">
        <v>47</v>
      </c>
      <c r="J21800" t="s">
        <v>15993</v>
      </c>
      <c r="K21800">
        <v>54956</v>
      </c>
      <c r="L21800" t="s">
        <v>23</v>
      </c>
      <c r="M21800">
        <v>54956</v>
      </c>
      <c r="N21800">
        <v>2</v>
      </c>
      <c r="O21800">
        <v>1</v>
      </c>
      <c r="P21800">
        <v>0</v>
      </c>
      <c r="Q21800">
        <v>0</v>
      </c>
      <c r="S21800" t="str">
        <f t="shared" si="680"/>
        <v>G-PT111662</v>
      </c>
      <c r="T21800" t="str">
        <f t="shared" si="681"/>
        <v>I-Chalfant</v>
      </c>
    </row>
    <row r="21801" spans="1:20" x14ac:dyDescent="0.3">
      <c r="A21801" t="s">
        <v>17860</v>
      </c>
      <c r="B21801" t="s">
        <v>491</v>
      </c>
      <c r="C21801" t="s">
        <v>28775</v>
      </c>
      <c r="D21801" t="s">
        <v>18917</v>
      </c>
      <c r="E21801" s="1">
        <v>41989</v>
      </c>
      <c r="F21801" t="s">
        <v>70</v>
      </c>
      <c r="G21801" t="s">
        <v>72</v>
      </c>
      <c r="H21801" t="s">
        <v>47</v>
      </c>
      <c r="I21801" t="s">
        <v>219</v>
      </c>
      <c r="J21801" t="s">
        <v>15993</v>
      </c>
      <c r="K21801">
        <v>54956</v>
      </c>
      <c r="L21801" t="s">
        <v>23</v>
      </c>
      <c r="M21801">
        <v>54956</v>
      </c>
      <c r="N21801">
        <v>2</v>
      </c>
      <c r="O21801">
        <v>1</v>
      </c>
      <c r="P21801">
        <v>0</v>
      </c>
      <c r="Q21801">
        <v>0</v>
      </c>
      <c r="S21801" t="str">
        <f t="shared" si="680"/>
        <v>G-PT111662</v>
      </c>
      <c r="T21801" t="str">
        <f t="shared" si="681"/>
        <v>I-Wijesinghe</v>
      </c>
    </row>
    <row r="21802" spans="1:20" x14ac:dyDescent="0.3">
      <c r="A21802" t="s">
        <v>17862</v>
      </c>
      <c r="B21802" t="s">
        <v>4007</v>
      </c>
      <c r="C21802" t="s">
        <v>28776</v>
      </c>
      <c r="D21802" t="s">
        <v>21056</v>
      </c>
      <c r="E21802" s="1">
        <v>42020</v>
      </c>
      <c r="F21802" t="s">
        <v>17861</v>
      </c>
      <c r="G21802" t="s">
        <v>4007</v>
      </c>
      <c r="H21802" t="s">
        <v>146</v>
      </c>
      <c r="I21802" t="s">
        <v>146</v>
      </c>
      <c r="J21802" t="s">
        <v>17863</v>
      </c>
      <c r="K21802">
        <v>231000</v>
      </c>
      <c r="L21802" t="s">
        <v>23</v>
      </c>
      <c r="M21802">
        <v>0</v>
      </c>
      <c r="N21802">
        <v>1</v>
      </c>
      <c r="O21802">
        <v>0</v>
      </c>
      <c r="P21802">
        <v>0</v>
      </c>
      <c r="Q21802">
        <v>0</v>
      </c>
      <c r="S21802" t="str">
        <f t="shared" si="680"/>
        <v>G-PT111664</v>
      </c>
      <c r="T21802" t="str">
        <f t="shared" si="681"/>
        <v>I-Toldo</v>
      </c>
    </row>
    <row r="21803" spans="1:20" x14ac:dyDescent="0.3">
      <c r="A21803" t="s">
        <v>17864</v>
      </c>
      <c r="B21803" t="s">
        <v>4007</v>
      </c>
      <c r="C21803" t="s">
        <v>28777</v>
      </c>
      <c r="D21803" t="s">
        <v>21056</v>
      </c>
      <c r="E21803" s="1">
        <v>42026</v>
      </c>
      <c r="F21803" t="s">
        <v>17861</v>
      </c>
      <c r="G21803" t="s">
        <v>4007</v>
      </c>
      <c r="H21803" t="s">
        <v>146</v>
      </c>
      <c r="I21803" t="s">
        <v>146</v>
      </c>
      <c r="J21803" t="s">
        <v>17865</v>
      </c>
      <c r="K21803">
        <v>308000</v>
      </c>
      <c r="L21803" t="s">
        <v>23</v>
      </c>
      <c r="M21803">
        <v>0</v>
      </c>
      <c r="N21803">
        <v>1</v>
      </c>
      <c r="O21803">
        <v>0</v>
      </c>
      <c r="P21803">
        <v>0</v>
      </c>
      <c r="Q21803">
        <v>0</v>
      </c>
      <c r="S21803" t="str">
        <f t="shared" si="680"/>
        <v>G-PT111665</v>
      </c>
      <c r="T21803" t="str">
        <f t="shared" si="681"/>
        <v>I-Toldo</v>
      </c>
    </row>
    <row r="21804" spans="1:20" x14ac:dyDescent="0.3">
      <c r="A21804" t="s">
        <v>17866</v>
      </c>
      <c r="B21804" t="s">
        <v>4830</v>
      </c>
      <c r="C21804" t="s">
        <v>28778</v>
      </c>
      <c r="D21804" t="s">
        <v>21553</v>
      </c>
      <c r="E21804" s="1">
        <v>41991</v>
      </c>
      <c r="F21804" t="s">
        <v>5919</v>
      </c>
      <c r="G21804" t="s">
        <v>4830</v>
      </c>
      <c r="H21804" t="s">
        <v>505</v>
      </c>
      <c r="I21804" t="s">
        <v>505</v>
      </c>
      <c r="J21804" t="s">
        <v>17867</v>
      </c>
      <c r="K21804">
        <v>50000</v>
      </c>
      <c r="L21804" t="s">
        <v>23</v>
      </c>
      <c r="M21804">
        <v>0</v>
      </c>
      <c r="N21804">
        <v>1</v>
      </c>
      <c r="O21804">
        <v>0</v>
      </c>
      <c r="P21804">
        <v>0</v>
      </c>
      <c r="Q21804">
        <v>0</v>
      </c>
      <c r="S21804" t="str">
        <f t="shared" si="680"/>
        <v>G-PT111669</v>
      </c>
      <c r="T21804" t="str">
        <f t="shared" si="681"/>
        <v>I-Cloud</v>
      </c>
    </row>
    <row r="21805" spans="1:20" x14ac:dyDescent="0.3">
      <c r="A21805" t="s">
        <v>17868</v>
      </c>
      <c r="B21805" t="s">
        <v>1072</v>
      </c>
      <c r="C21805" t="s">
        <v>28779</v>
      </c>
      <c r="D21805" t="s">
        <v>19266</v>
      </c>
      <c r="E21805" s="1">
        <v>42020</v>
      </c>
      <c r="F21805" t="s">
        <v>3400</v>
      </c>
      <c r="G21805" t="s">
        <v>1072</v>
      </c>
      <c r="H21805" t="s">
        <v>386</v>
      </c>
      <c r="I21805" t="s">
        <v>386</v>
      </c>
      <c r="J21805" t="s">
        <v>17869</v>
      </c>
      <c r="K21805">
        <v>154000</v>
      </c>
      <c r="L21805" t="s">
        <v>23</v>
      </c>
      <c r="M21805">
        <v>0</v>
      </c>
      <c r="N21805">
        <v>1</v>
      </c>
      <c r="O21805">
        <v>0</v>
      </c>
      <c r="P21805">
        <v>0</v>
      </c>
      <c r="Q21805">
        <v>0</v>
      </c>
      <c r="S21805" t="str">
        <f t="shared" si="680"/>
        <v>G-PT111672</v>
      </c>
      <c r="T21805" t="str">
        <f t="shared" si="681"/>
        <v>I-Das</v>
      </c>
    </row>
    <row r="21806" spans="1:20" x14ac:dyDescent="0.3">
      <c r="A21806" t="s">
        <v>17871</v>
      </c>
      <c r="B21806" t="s">
        <v>17872</v>
      </c>
      <c r="C21806" t="s">
        <v>28780</v>
      </c>
      <c r="D21806" t="s">
        <v>28781</v>
      </c>
      <c r="E21806" s="1">
        <v>42059</v>
      </c>
      <c r="F21806" t="s">
        <v>17870</v>
      </c>
      <c r="G21806" t="s">
        <v>363</v>
      </c>
      <c r="H21806" t="s">
        <v>331</v>
      </c>
      <c r="I21806" t="s">
        <v>1132</v>
      </c>
      <c r="J21806" t="s">
        <v>17873</v>
      </c>
      <c r="K21806">
        <v>10530</v>
      </c>
      <c r="L21806" t="s">
        <v>23</v>
      </c>
      <c r="M21806">
        <v>10000</v>
      </c>
      <c r="N21806">
        <v>2</v>
      </c>
      <c r="O21806">
        <v>1</v>
      </c>
      <c r="P21806">
        <v>0</v>
      </c>
      <c r="Q21806">
        <v>0</v>
      </c>
      <c r="S21806" t="str">
        <f t="shared" si="680"/>
        <v>G-PT111673</v>
      </c>
      <c r="T21806" t="str">
        <f t="shared" si="681"/>
        <v>I-Olivares-Navarrete</v>
      </c>
    </row>
    <row r="21807" spans="1:20" x14ac:dyDescent="0.3">
      <c r="A21807" t="s">
        <v>17871</v>
      </c>
      <c r="B21807" t="s">
        <v>363</v>
      </c>
      <c r="C21807" t="s">
        <v>28780</v>
      </c>
      <c r="D21807" t="s">
        <v>18836</v>
      </c>
      <c r="E21807" s="1">
        <v>42059</v>
      </c>
      <c r="F21807" t="s">
        <v>17870</v>
      </c>
      <c r="G21807" t="s">
        <v>363</v>
      </c>
      <c r="H21807" t="s">
        <v>331</v>
      </c>
      <c r="I21807" t="s">
        <v>331</v>
      </c>
      <c r="J21807" t="s">
        <v>17873</v>
      </c>
      <c r="K21807">
        <v>10530</v>
      </c>
      <c r="L21807" t="s">
        <v>23</v>
      </c>
      <c r="M21807">
        <v>10000</v>
      </c>
      <c r="N21807">
        <v>2</v>
      </c>
      <c r="O21807">
        <v>1</v>
      </c>
      <c r="P21807">
        <v>0</v>
      </c>
      <c r="Q21807">
        <v>0</v>
      </c>
      <c r="S21807" t="str">
        <f t="shared" si="680"/>
        <v>G-PT111673</v>
      </c>
      <c r="T21807" t="str">
        <f t="shared" si="681"/>
        <v>I-Ritter</v>
      </c>
    </row>
    <row r="21808" spans="1:20" x14ac:dyDescent="0.3">
      <c r="A21808" t="s">
        <v>17874</v>
      </c>
      <c r="B21808" t="s">
        <v>955</v>
      </c>
      <c r="C21808" t="s">
        <v>28782</v>
      </c>
      <c r="D21808" t="s">
        <v>19194</v>
      </c>
      <c r="E21808" s="1">
        <v>42069</v>
      </c>
      <c r="F21808" t="s">
        <v>950</v>
      </c>
      <c r="G21808" t="s">
        <v>517</v>
      </c>
      <c r="H21808" t="s">
        <v>57</v>
      </c>
      <c r="I21808" t="s">
        <v>57</v>
      </c>
      <c r="J21808" t="s">
        <v>17876</v>
      </c>
      <c r="K21808">
        <v>113870</v>
      </c>
      <c r="L21808" t="s">
        <v>23</v>
      </c>
      <c r="M21808">
        <v>0</v>
      </c>
      <c r="N21808">
        <v>3</v>
      </c>
      <c r="O21808">
        <v>0</v>
      </c>
      <c r="P21808">
        <v>0</v>
      </c>
      <c r="Q21808">
        <v>0</v>
      </c>
      <c r="S21808" t="str">
        <f t="shared" si="680"/>
        <v>G-PT111677</v>
      </c>
      <c r="T21808" t="str">
        <f t="shared" si="681"/>
        <v>I-Mirshahi</v>
      </c>
    </row>
    <row r="21809" spans="1:20" x14ac:dyDescent="0.3">
      <c r="A21809" t="s">
        <v>17874</v>
      </c>
      <c r="B21809" t="s">
        <v>517</v>
      </c>
      <c r="C21809" t="s">
        <v>28782</v>
      </c>
      <c r="D21809" t="s">
        <v>18929</v>
      </c>
      <c r="E21809" s="1">
        <v>42069</v>
      </c>
      <c r="F21809" t="s">
        <v>950</v>
      </c>
      <c r="G21809" t="s">
        <v>517</v>
      </c>
      <c r="H21809" t="s">
        <v>57</v>
      </c>
      <c r="I21809" t="s">
        <v>57</v>
      </c>
      <c r="J21809" t="s">
        <v>17876</v>
      </c>
      <c r="K21809">
        <v>113870</v>
      </c>
      <c r="L21809" t="s">
        <v>23</v>
      </c>
      <c r="M21809">
        <v>0</v>
      </c>
      <c r="N21809">
        <v>3</v>
      </c>
      <c r="O21809">
        <v>0</v>
      </c>
      <c r="P21809">
        <v>0</v>
      </c>
      <c r="Q21809">
        <v>0</v>
      </c>
      <c r="S21809" t="str">
        <f t="shared" si="680"/>
        <v>G-PT111677</v>
      </c>
      <c r="T21809" t="str">
        <f t="shared" si="681"/>
        <v>I-Sanyal</v>
      </c>
    </row>
    <row r="21810" spans="1:20" x14ac:dyDescent="0.3">
      <c r="A21810" t="s">
        <v>17874</v>
      </c>
      <c r="B21810" t="s">
        <v>17875</v>
      </c>
      <c r="C21810" t="s">
        <v>28782</v>
      </c>
      <c r="D21810" t="s">
        <v>28783</v>
      </c>
      <c r="E21810" s="1">
        <v>42069</v>
      </c>
      <c r="F21810" t="s">
        <v>950</v>
      </c>
      <c r="G21810" t="s">
        <v>517</v>
      </c>
      <c r="H21810" t="s">
        <v>57</v>
      </c>
      <c r="I21810" t="s">
        <v>146</v>
      </c>
      <c r="J21810" t="s">
        <v>17876</v>
      </c>
      <c r="K21810">
        <v>113870</v>
      </c>
      <c r="L21810" t="s">
        <v>23</v>
      </c>
      <c r="M21810">
        <v>0</v>
      </c>
      <c r="N21810">
        <v>3</v>
      </c>
      <c r="O21810">
        <v>0</v>
      </c>
      <c r="P21810">
        <v>0</v>
      </c>
      <c r="Q21810">
        <v>0</v>
      </c>
      <c r="S21810" t="str">
        <f t="shared" si="680"/>
        <v>G-PT111677</v>
      </c>
      <c r="T21810" t="str">
        <f t="shared" si="681"/>
        <v>I-Seneshaw</v>
      </c>
    </row>
    <row r="21811" spans="1:20" x14ac:dyDescent="0.3">
      <c r="A21811" t="s">
        <v>17877</v>
      </c>
      <c r="B21811" t="s">
        <v>3904</v>
      </c>
      <c r="C21811" t="s">
        <v>28784</v>
      </c>
      <c r="D21811" t="s">
        <v>20992</v>
      </c>
      <c r="E21811" s="1">
        <v>41991</v>
      </c>
      <c r="F21811" t="s">
        <v>7041</v>
      </c>
      <c r="G21811" t="s">
        <v>3904</v>
      </c>
      <c r="H21811" t="s">
        <v>247</v>
      </c>
      <c r="I21811" t="s">
        <v>247</v>
      </c>
      <c r="J21811" t="s">
        <v>17878</v>
      </c>
      <c r="K21811">
        <v>102603</v>
      </c>
      <c r="L21811" t="s">
        <v>23</v>
      </c>
      <c r="M21811">
        <v>0</v>
      </c>
      <c r="N21811">
        <v>3</v>
      </c>
      <c r="O21811">
        <v>0</v>
      </c>
      <c r="P21811">
        <v>0</v>
      </c>
      <c r="Q21811">
        <v>0</v>
      </c>
      <c r="S21811" t="str">
        <f t="shared" si="680"/>
        <v>G-PT111681</v>
      </c>
      <c r="T21811" t="str">
        <f t="shared" si="681"/>
        <v>I-Chapman</v>
      </c>
    </row>
    <row r="21812" spans="1:20" x14ac:dyDescent="0.3">
      <c r="A21812" t="s">
        <v>17877</v>
      </c>
      <c r="B21812" t="s">
        <v>2617</v>
      </c>
      <c r="C21812" t="s">
        <v>28784</v>
      </c>
      <c r="D21812" t="s">
        <v>20235</v>
      </c>
      <c r="E21812" s="1">
        <v>41991</v>
      </c>
      <c r="F21812" t="s">
        <v>7041</v>
      </c>
      <c r="G21812" t="s">
        <v>3904</v>
      </c>
      <c r="H21812" t="s">
        <v>247</v>
      </c>
      <c r="I21812" t="s">
        <v>247</v>
      </c>
      <c r="J21812" t="s">
        <v>17878</v>
      </c>
      <c r="K21812">
        <v>102603</v>
      </c>
      <c r="L21812" t="s">
        <v>23</v>
      </c>
      <c r="M21812">
        <v>0</v>
      </c>
      <c r="N21812">
        <v>3</v>
      </c>
      <c r="O21812">
        <v>0</v>
      </c>
      <c r="P21812">
        <v>0</v>
      </c>
      <c r="Q21812">
        <v>0</v>
      </c>
      <c r="S21812" t="str">
        <f t="shared" si="680"/>
        <v>G-PT111681</v>
      </c>
      <c r="T21812" t="str">
        <f t="shared" si="681"/>
        <v>I-Cohen</v>
      </c>
    </row>
    <row r="21813" spans="1:20" x14ac:dyDescent="0.3">
      <c r="A21813" t="s">
        <v>17877</v>
      </c>
      <c r="B21813" t="s">
        <v>257</v>
      </c>
      <c r="C21813" t="s">
        <v>28784</v>
      </c>
      <c r="D21813" t="s">
        <v>18778</v>
      </c>
      <c r="E21813" s="1">
        <v>41991</v>
      </c>
      <c r="F21813" t="s">
        <v>7041</v>
      </c>
      <c r="G21813" t="s">
        <v>3904</v>
      </c>
      <c r="H21813" t="s">
        <v>247</v>
      </c>
      <c r="I21813" t="s">
        <v>247</v>
      </c>
      <c r="J21813" t="s">
        <v>17878</v>
      </c>
      <c r="K21813">
        <v>102603</v>
      </c>
      <c r="L21813" t="s">
        <v>23</v>
      </c>
      <c r="M21813">
        <v>0</v>
      </c>
      <c r="N21813">
        <v>3</v>
      </c>
      <c r="O21813">
        <v>0</v>
      </c>
      <c r="P21813">
        <v>0</v>
      </c>
      <c r="Q21813">
        <v>0</v>
      </c>
      <c r="S21813" t="str">
        <f t="shared" si="680"/>
        <v>G-PT111681</v>
      </c>
      <c r="T21813" t="str">
        <f t="shared" si="681"/>
        <v>I-Woolf</v>
      </c>
    </row>
    <row r="21814" spans="1:20" x14ac:dyDescent="0.3">
      <c r="A21814" t="s">
        <v>17879</v>
      </c>
      <c r="B21814" t="s">
        <v>17880</v>
      </c>
      <c r="C21814" t="s">
        <v>28785</v>
      </c>
      <c r="D21814" t="s">
        <v>28786</v>
      </c>
      <c r="E21814" s="1">
        <v>42045</v>
      </c>
      <c r="F21814" t="s">
        <v>10069</v>
      </c>
      <c r="G21814" t="s">
        <v>4934</v>
      </c>
      <c r="H21814" t="s">
        <v>1633</v>
      </c>
      <c r="I21814" t="s">
        <v>1633</v>
      </c>
      <c r="J21814" t="s">
        <v>17881</v>
      </c>
      <c r="K21814">
        <v>72163</v>
      </c>
      <c r="L21814" t="s">
        <v>23</v>
      </c>
      <c r="M21814">
        <v>64887</v>
      </c>
      <c r="N21814">
        <v>2</v>
      </c>
      <c r="O21814">
        <v>1</v>
      </c>
      <c r="P21814">
        <v>0</v>
      </c>
      <c r="Q21814">
        <v>0</v>
      </c>
      <c r="S21814" t="str">
        <f t="shared" si="680"/>
        <v>G-PT111682</v>
      </c>
      <c r="T21814" t="str">
        <f t="shared" si="681"/>
        <v>I-Cochran</v>
      </c>
    </row>
    <row r="21815" spans="1:20" x14ac:dyDescent="0.3">
      <c r="A21815" t="s">
        <v>17879</v>
      </c>
      <c r="B21815" t="s">
        <v>4934</v>
      </c>
      <c r="C21815" t="s">
        <v>28785</v>
      </c>
      <c r="D21815" t="s">
        <v>21620</v>
      </c>
      <c r="E21815" s="1">
        <v>42045</v>
      </c>
      <c r="F21815" t="s">
        <v>10069</v>
      </c>
      <c r="G21815" t="s">
        <v>4934</v>
      </c>
      <c r="H21815" t="s">
        <v>1633</v>
      </c>
      <c r="I21815" t="s">
        <v>1633</v>
      </c>
      <c r="J21815" t="s">
        <v>17881</v>
      </c>
      <c r="K21815">
        <v>72163</v>
      </c>
      <c r="L21815" t="s">
        <v>23</v>
      </c>
      <c r="M21815">
        <v>64887</v>
      </c>
      <c r="N21815">
        <v>2</v>
      </c>
      <c r="O21815">
        <v>1</v>
      </c>
      <c r="P21815">
        <v>0</v>
      </c>
      <c r="Q21815">
        <v>0</v>
      </c>
      <c r="S21815" t="str">
        <f t="shared" si="680"/>
        <v>G-PT111682</v>
      </c>
      <c r="T21815" t="str">
        <f t="shared" si="681"/>
        <v>I-Spiess</v>
      </c>
    </row>
    <row r="21816" spans="1:20" x14ac:dyDescent="0.3">
      <c r="A21816" t="s">
        <v>17882</v>
      </c>
      <c r="B21816" t="s">
        <v>940</v>
      </c>
      <c r="C21816" t="s">
        <v>28787</v>
      </c>
      <c r="D21816" t="s">
        <v>19187</v>
      </c>
      <c r="E21816" s="1">
        <v>42046</v>
      </c>
      <c r="F21816" t="s">
        <v>6274</v>
      </c>
      <c r="G21816" t="s">
        <v>940</v>
      </c>
      <c r="H21816" t="s">
        <v>182</v>
      </c>
      <c r="I21816" t="s">
        <v>182</v>
      </c>
      <c r="J21816" t="s">
        <v>17883</v>
      </c>
      <c r="K21816">
        <v>349640</v>
      </c>
      <c r="L21816" t="s">
        <v>23</v>
      </c>
      <c r="M21816">
        <v>0</v>
      </c>
      <c r="N21816">
        <v>1</v>
      </c>
      <c r="O21816">
        <v>0</v>
      </c>
      <c r="P21816">
        <v>0</v>
      </c>
      <c r="Q21816">
        <v>0</v>
      </c>
      <c r="S21816" t="str">
        <f t="shared" si="680"/>
        <v>G-PT111695</v>
      </c>
      <c r="T21816" t="str">
        <f t="shared" si="681"/>
        <v>I-Mosavel</v>
      </c>
    </row>
    <row r="21817" spans="1:20" x14ac:dyDescent="0.3">
      <c r="A21817" t="s">
        <v>17884</v>
      </c>
      <c r="B21817" t="s">
        <v>387</v>
      </c>
      <c r="C21817" t="s">
        <v>28788</v>
      </c>
      <c r="D21817" t="s">
        <v>18844</v>
      </c>
      <c r="E21817" s="1">
        <v>42019</v>
      </c>
      <c r="F21817" t="s">
        <v>380</v>
      </c>
      <c r="G21817" t="s">
        <v>382</v>
      </c>
      <c r="H21817" t="s">
        <v>237</v>
      </c>
      <c r="I21817" t="s">
        <v>237</v>
      </c>
      <c r="J21817" t="s">
        <v>17885</v>
      </c>
      <c r="K21817">
        <v>154000</v>
      </c>
      <c r="L21817" t="s">
        <v>23</v>
      </c>
      <c r="M21817">
        <v>0</v>
      </c>
      <c r="N21817">
        <v>2</v>
      </c>
      <c r="O21817">
        <v>0</v>
      </c>
      <c r="P21817">
        <v>0</v>
      </c>
      <c r="Q21817">
        <v>0</v>
      </c>
      <c r="S21817" t="str">
        <f t="shared" si="680"/>
        <v>G-PT111701</v>
      </c>
      <c r="T21817" t="str">
        <f t="shared" si="681"/>
        <v>I-Jiang</v>
      </c>
    </row>
    <row r="21818" spans="1:20" x14ac:dyDescent="0.3">
      <c r="A21818" t="s">
        <v>17884</v>
      </c>
      <c r="B21818" t="s">
        <v>382</v>
      </c>
      <c r="C21818" t="s">
        <v>28788</v>
      </c>
      <c r="D21818" t="s">
        <v>18846</v>
      </c>
      <c r="E21818" s="1">
        <v>42019</v>
      </c>
      <c r="F21818" t="s">
        <v>380</v>
      </c>
      <c r="G21818" t="s">
        <v>382</v>
      </c>
      <c r="H21818" t="s">
        <v>237</v>
      </c>
      <c r="I21818" t="s">
        <v>237</v>
      </c>
      <c r="J21818" t="s">
        <v>17885</v>
      </c>
      <c r="K21818">
        <v>154000</v>
      </c>
      <c r="L21818" t="s">
        <v>23</v>
      </c>
      <c r="M21818">
        <v>0</v>
      </c>
      <c r="N21818">
        <v>2</v>
      </c>
      <c r="O21818">
        <v>0</v>
      </c>
      <c r="P21818">
        <v>0</v>
      </c>
      <c r="Q21818">
        <v>0</v>
      </c>
      <c r="S21818" t="str">
        <f t="shared" si="680"/>
        <v>G-PT111701</v>
      </c>
      <c r="T21818" t="str">
        <f t="shared" si="681"/>
        <v>I-Tseng</v>
      </c>
    </row>
    <row r="21819" spans="1:20" x14ac:dyDescent="0.3">
      <c r="A21819" t="s">
        <v>17886</v>
      </c>
      <c r="B21819" t="s">
        <v>2266</v>
      </c>
      <c r="C21819" t="s">
        <v>28789</v>
      </c>
      <c r="D21819" t="s">
        <v>20029</v>
      </c>
      <c r="E21819" s="1">
        <v>42019</v>
      </c>
      <c r="F21819" t="s">
        <v>2654</v>
      </c>
      <c r="G21819" t="s">
        <v>2266</v>
      </c>
      <c r="H21819" t="s">
        <v>237</v>
      </c>
      <c r="I21819" t="s">
        <v>237</v>
      </c>
      <c r="J21819" t="s">
        <v>17887</v>
      </c>
      <c r="K21819">
        <v>154000</v>
      </c>
      <c r="L21819" t="s">
        <v>23</v>
      </c>
      <c r="M21819">
        <v>0</v>
      </c>
      <c r="N21819">
        <v>2</v>
      </c>
      <c r="O21819">
        <v>0</v>
      </c>
      <c r="P21819">
        <v>0</v>
      </c>
      <c r="Q21819">
        <v>0</v>
      </c>
      <c r="S21819" t="str">
        <f t="shared" si="680"/>
        <v>G-PT111702</v>
      </c>
      <c r="T21819" t="str">
        <f t="shared" si="681"/>
        <v>I-Escalante</v>
      </c>
    </row>
    <row r="21820" spans="1:20" x14ac:dyDescent="0.3">
      <c r="A21820" t="s">
        <v>17886</v>
      </c>
      <c r="B21820" t="s">
        <v>5954</v>
      </c>
      <c r="C21820" t="s">
        <v>28789</v>
      </c>
      <c r="D21820" t="s">
        <v>22242</v>
      </c>
      <c r="E21820" s="1">
        <v>42019</v>
      </c>
      <c r="F21820" t="s">
        <v>2654</v>
      </c>
      <c r="G21820" t="s">
        <v>2266</v>
      </c>
      <c r="H21820" t="s">
        <v>237</v>
      </c>
      <c r="I21820" t="s">
        <v>237</v>
      </c>
      <c r="J21820" t="s">
        <v>17887</v>
      </c>
      <c r="K21820">
        <v>154000</v>
      </c>
      <c r="L21820" t="s">
        <v>23</v>
      </c>
      <c r="M21820">
        <v>0</v>
      </c>
      <c r="N21820">
        <v>2</v>
      </c>
      <c r="O21820">
        <v>0</v>
      </c>
      <c r="P21820">
        <v>0</v>
      </c>
      <c r="Q21820">
        <v>0</v>
      </c>
      <c r="S21820" t="str">
        <f t="shared" si="680"/>
        <v>G-PT111702</v>
      </c>
      <c r="T21820" t="str">
        <f t="shared" si="681"/>
        <v>I-Santosh</v>
      </c>
    </row>
    <row r="21821" spans="1:20" x14ac:dyDescent="0.3">
      <c r="A21821" t="s">
        <v>17888</v>
      </c>
      <c r="B21821" t="s">
        <v>17890</v>
      </c>
      <c r="C21821" t="s">
        <v>28790</v>
      </c>
      <c r="D21821" t="s">
        <v>28791</v>
      </c>
      <c r="E21821" s="1">
        <v>42027</v>
      </c>
      <c r="F21821" t="s">
        <v>13916</v>
      </c>
      <c r="G21821" t="s">
        <v>4356</v>
      </c>
      <c r="H21821" t="s">
        <v>373</v>
      </c>
      <c r="I21821" t="s">
        <v>190</v>
      </c>
      <c r="J21821" t="s">
        <v>17889</v>
      </c>
      <c r="K21821">
        <v>1772965</v>
      </c>
      <c r="L21821" t="s">
        <v>23</v>
      </c>
      <c r="M21821">
        <v>0</v>
      </c>
      <c r="N21821">
        <v>4</v>
      </c>
      <c r="O21821">
        <v>0</v>
      </c>
      <c r="P21821">
        <v>0</v>
      </c>
      <c r="Q21821">
        <v>0</v>
      </c>
      <c r="S21821" t="str">
        <f t="shared" si="680"/>
        <v>G-PT111707</v>
      </c>
      <c r="T21821" t="str">
        <f t="shared" si="681"/>
        <v>I-Bogenschutz</v>
      </c>
    </row>
    <row r="21822" spans="1:20" x14ac:dyDescent="0.3">
      <c r="A21822" t="s">
        <v>17888</v>
      </c>
      <c r="B21822" t="s">
        <v>4356</v>
      </c>
      <c r="C21822" t="s">
        <v>28790</v>
      </c>
      <c r="D21822" t="s">
        <v>21268</v>
      </c>
      <c r="E21822" s="1">
        <v>42027</v>
      </c>
      <c r="F21822" t="s">
        <v>13916</v>
      </c>
      <c r="G21822" t="s">
        <v>4356</v>
      </c>
      <c r="H21822" t="s">
        <v>373</v>
      </c>
      <c r="I21822" t="s">
        <v>373</v>
      </c>
      <c r="J21822" t="s">
        <v>17889</v>
      </c>
      <c r="K21822">
        <v>1772965</v>
      </c>
      <c r="L21822" t="s">
        <v>23</v>
      </c>
      <c r="M21822">
        <v>0</v>
      </c>
      <c r="N21822">
        <v>4</v>
      </c>
      <c r="O21822">
        <v>0</v>
      </c>
      <c r="P21822">
        <v>0</v>
      </c>
      <c r="Q21822">
        <v>0</v>
      </c>
      <c r="S21822" t="str">
        <f t="shared" si="680"/>
        <v>G-PT111707</v>
      </c>
      <c r="T21822" t="str">
        <f t="shared" si="681"/>
        <v>I-Graham</v>
      </c>
    </row>
    <row r="21823" spans="1:20" x14ac:dyDescent="0.3">
      <c r="A21823" t="s">
        <v>17888</v>
      </c>
      <c r="B21823" t="s">
        <v>7964</v>
      </c>
      <c r="C21823" t="s">
        <v>28790</v>
      </c>
      <c r="D21823" t="s">
        <v>23322</v>
      </c>
      <c r="E21823" s="1">
        <v>42027</v>
      </c>
      <c r="F21823" t="s">
        <v>13916</v>
      </c>
      <c r="G21823" t="s">
        <v>4356</v>
      </c>
      <c r="H21823" t="s">
        <v>373</v>
      </c>
      <c r="I21823" t="s">
        <v>7958</v>
      </c>
      <c r="J21823" t="s">
        <v>17889</v>
      </c>
      <c r="K21823">
        <v>1772965</v>
      </c>
      <c r="L21823" t="s">
        <v>23</v>
      </c>
      <c r="M21823">
        <v>0</v>
      </c>
      <c r="N21823">
        <v>4</v>
      </c>
      <c r="O21823">
        <v>0</v>
      </c>
      <c r="P21823">
        <v>0</v>
      </c>
      <c r="Q21823">
        <v>0</v>
      </c>
      <c r="S21823" t="str">
        <f t="shared" si="680"/>
        <v>G-PT111707</v>
      </c>
      <c r="T21823" t="str">
        <f t="shared" si="681"/>
        <v>I-Inge</v>
      </c>
    </row>
    <row r="21824" spans="1:20" x14ac:dyDescent="0.3">
      <c r="A21824" t="s">
        <v>17888</v>
      </c>
      <c r="B21824" t="s">
        <v>4355</v>
      </c>
      <c r="C21824" t="s">
        <v>28790</v>
      </c>
      <c r="D21824" t="s">
        <v>21269</v>
      </c>
      <c r="E21824" s="1">
        <v>42027</v>
      </c>
      <c r="F21824" t="s">
        <v>13916</v>
      </c>
      <c r="G21824" t="s">
        <v>4356</v>
      </c>
      <c r="H21824" t="s">
        <v>373</v>
      </c>
      <c r="I21824" t="s">
        <v>373</v>
      </c>
      <c r="J21824" t="s">
        <v>17889</v>
      </c>
      <c r="K21824">
        <v>1772965</v>
      </c>
      <c r="L21824" t="s">
        <v>23</v>
      </c>
      <c r="M21824">
        <v>0</v>
      </c>
      <c r="N21824">
        <v>4</v>
      </c>
      <c r="O21824">
        <v>0</v>
      </c>
      <c r="P21824">
        <v>0</v>
      </c>
      <c r="Q21824">
        <v>0</v>
      </c>
      <c r="S21824" t="str">
        <f t="shared" si="680"/>
        <v>G-PT111707</v>
      </c>
      <c r="T21824" t="str">
        <f t="shared" si="681"/>
        <v>I-West</v>
      </c>
    </row>
    <row r="21825" spans="1:20" x14ac:dyDescent="0.3">
      <c r="A21825" t="s">
        <v>17891</v>
      </c>
      <c r="B21825" t="s">
        <v>2391</v>
      </c>
      <c r="C21825" t="s">
        <v>28792</v>
      </c>
      <c r="D21825" t="s">
        <v>20102</v>
      </c>
      <c r="E21825" s="1">
        <v>42019</v>
      </c>
      <c r="F21825" t="s">
        <v>11607</v>
      </c>
      <c r="G21825" t="s">
        <v>2283</v>
      </c>
      <c r="H21825" t="s">
        <v>55</v>
      </c>
      <c r="I21825" t="s">
        <v>386</v>
      </c>
      <c r="J21825" t="s">
        <v>17892</v>
      </c>
      <c r="K21825">
        <v>154000</v>
      </c>
      <c r="L21825" t="s">
        <v>23</v>
      </c>
      <c r="M21825">
        <v>0</v>
      </c>
      <c r="N21825">
        <v>2</v>
      </c>
      <c r="O21825">
        <v>0</v>
      </c>
      <c r="P21825">
        <v>0</v>
      </c>
      <c r="Q21825">
        <v>0</v>
      </c>
      <c r="S21825" t="str">
        <f t="shared" si="680"/>
        <v>G-PT111716</v>
      </c>
      <c r="T21825" t="str">
        <f t="shared" si="681"/>
        <v>I-Abbate</v>
      </c>
    </row>
    <row r="21826" spans="1:20" x14ac:dyDescent="0.3">
      <c r="A21826" t="s">
        <v>17891</v>
      </c>
      <c r="B21826" t="s">
        <v>2283</v>
      </c>
      <c r="C21826" t="s">
        <v>28792</v>
      </c>
      <c r="D21826" t="s">
        <v>20041</v>
      </c>
      <c r="E21826" s="1">
        <v>42019</v>
      </c>
      <c r="F21826" t="s">
        <v>11607</v>
      </c>
      <c r="G21826" t="s">
        <v>2283</v>
      </c>
      <c r="H21826" t="s">
        <v>55</v>
      </c>
      <c r="I21826" t="s">
        <v>55</v>
      </c>
      <c r="J21826" t="s">
        <v>17892</v>
      </c>
      <c r="K21826">
        <v>154000</v>
      </c>
      <c r="L21826" t="s">
        <v>23</v>
      </c>
      <c r="M21826">
        <v>0</v>
      </c>
      <c r="N21826">
        <v>2</v>
      </c>
      <c r="O21826">
        <v>0</v>
      </c>
      <c r="P21826">
        <v>0</v>
      </c>
      <c r="Q21826">
        <v>0</v>
      </c>
      <c r="S21826" t="str">
        <f t="shared" si="680"/>
        <v>G-PT111716</v>
      </c>
      <c r="T21826" t="str">
        <f t="shared" si="681"/>
        <v>I-Weiss</v>
      </c>
    </row>
    <row r="21827" spans="1:20" x14ac:dyDescent="0.3">
      <c r="A21827" t="s">
        <v>17894</v>
      </c>
      <c r="B21827" t="s">
        <v>2266</v>
      </c>
      <c r="C21827" t="s">
        <v>28793</v>
      </c>
      <c r="D21827" t="s">
        <v>20029</v>
      </c>
      <c r="E21827" s="1">
        <v>42019</v>
      </c>
      <c r="F21827" t="s">
        <v>17893</v>
      </c>
      <c r="G21827" t="s">
        <v>2657</v>
      </c>
      <c r="H21827" t="s">
        <v>237</v>
      </c>
      <c r="I21827" t="s">
        <v>237</v>
      </c>
      <c r="J21827" t="s">
        <v>17895</v>
      </c>
      <c r="K21827">
        <v>231000</v>
      </c>
      <c r="L21827" t="s">
        <v>23</v>
      </c>
      <c r="M21827">
        <v>0</v>
      </c>
      <c r="N21827">
        <v>2</v>
      </c>
      <c r="O21827">
        <v>0</v>
      </c>
      <c r="P21827">
        <v>0</v>
      </c>
      <c r="Q21827">
        <v>0</v>
      </c>
      <c r="S21827" t="str">
        <f t="shared" ref="S21827:S21890" si="682">CONCATENATE("G-",A21827)</f>
        <v>G-PT111717</v>
      </c>
      <c r="T21827" t="str">
        <f t="shared" ref="T21827:T21890" si="683">CONCATENATE("I-",B21827)</f>
        <v>I-Escalante</v>
      </c>
    </row>
    <row r="21828" spans="1:20" x14ac:dyDescent="0.3">
      <c r="A21828" t="s">
        <v>17894</v>
      </c>
      <c r="B21828" t="s">
        <v>2657</v>
      </c>
      <c r="C21828" t="s">
        <v>28793</v>
      </c>
      <c r="D21828" t="s">
        <v>20263</v>
      </c>
      <c r="E21828" s="1">
        <v>42019</v>
      </c>
      <c r="F21828" t="s">
        <v>17893</v>
      </c>
      <c r="G21828" t="s">
        <v>2657</v>
      </c>
      <c r="H21828" t="s">
        <v>237</v>
      </c>
      <c r="I21828" t="s">
        <v>237</v>
      </c>
      <c r="J21828" t="s">
        <v>17895</v>
      </c>
      <c r="K21828">
        <v>231000</v>
      </c>
      <c r="L21828" t="s">
        <v>23</v>
      </c>
      <c r="M21828">
        <v>0</v>
      </c>
      <c r="N21828">
        <v>2</v>
      </c>
      <c r="O21828">
        <v>0</v>
      </c>
      <c r="P21828">
        <v>0</v>
      </c>
      <c r="Q21828">
        <v>0</v>
      </c>
      <c r="S21828" t="str">
        <f t="shared" si="682"/>
        <v>G-PT111717</v>
      </c>
      <c r="T21828" t="str">
        <f t="shared" si="683"/>
        <v>I-Zarate Perez</v>
      </c>
    </row>
    <row r="21829" spans="1:20" x14ac:dyDescent="0.3">
      <c r="A21829" t="s">
        <v>17897</v>
      </c>
      <c r="B21829" t="s">
        <v>2391</v>
      </c>
      <c r="C21829" t="s">
        <v>28794</v>
      </c>
      <c r="D21829" t="s">
        <v>20102</v>
      </c>
      <c r="E21829" s="1">
        <v>42025</v>
      </c>
      <c r="F21829" t="s">
        <v>17896</v>
      </c>
      <c r="G21829" t="s">
        <v>14787</v>
      </c>
      <c r="H21829" t="s">
        <v>146</v>
      </c>
      <c r="I21829" t="s">
        <v>386</v>
      </c>
      <c r="J21829" t="s">
        <v>17898</v>
      </c>
      <c r="K21829">
        <v>154000</v>
      </c>
      <c r="L21829" t="s">
        <v>23</v>
      </c>
      <c r="M21829">
        <v>0</v>
      </c>
      <c r="N21829">
        <v>2</v>
      </c>
      <c r="O21829">
        <v>0</v>
      </c>
      <c r="P21829">
        <v>0</v>
      </c>
      <c r="Q21829">
        <v>0</v>
      </c>
      <c r="S21829" t="str">
        <f t="shared" si="682"/>
        <v>G-PT111720</v>
      </c>
      <c r="T21829" t="str">
        <f t="shared" si="683"/>
        <v>I-Abbate</v>
      </c>
    </row>
    <row r="21830" spans="1:20" x14ac:dyDescent="0.3">
      <c r="A21830" t="s">
        <v>17897</v>
      </c>
      <c r="B21830" t="s">
        <v>14787</v>
      </c>
      <c r="C21830" t="s">
        <v>28794</v>
      </c>
      <c r="D21830" t="s">
        <v>27129</v>
      </c>
      <c r="E21830" s="1">
        <v>42025</v>
      </c>
      <c r="F21830" t="s">
        <v>17896</v>
      </c>
      <c r="G21830" t="s">
        <v>14787</v>
      </c>
      <c r="H21830" t="s">
        <v>146</v>
      </c>
      <c r="I21830" t="s">
        <v>146</v>
      </c>
      <c r="J21830" t="s">
        <v>17898</v>
      </c>
      <c r="K21830">
        <v>154000</v>
      </c>
      <c r="L21830" t="s">
        <v>23</v>
      </c>
      <c r="M21830">
        <v>0</v>
      </c>
      <c r="N21830">
        <v>2</v>
      </c>
      <c r="O21830">
        <v>0</v>
      </c>
      <c r="P21830">
        <v>0</v>
      </c>
      <c r="Q21830">
        <v>0</v>
      </c>
      <c r="S21830" t="str">
        <f t="shared" si="682"/>
        <v>G-PT111720</v>
      </c>
      <c r="T21830" t="str">
        <f t="shared" si="683"/>
        <v>I-Carbone</v>
      </c>
    </row>
    <row r="21831" spans="1:20" x14ac:dyDescent="0.3">
      <c r="A21831" t="s">
        <v>17899</v>
      </c>
      <c r="B21831" t="s">
        <v>2391</v>
      </c>
      <c r="C21831" t="s">
        <v>28795</v>
      </c>
      <c r="D21831" t="s">
        <v>20102</v>
      </c>
      <c r="E21831" s="1">
        <v>42020</v>
      </c>
      <c r="F21831" t="s">
        <v>17896</v>
      </c>
      <c r="G21831" t="s">
        <v>14787</v>
      </c>
      <c r="H21831" t="s">
        <v>146</v>
      </c>
      <c r="I21831" t="s">
        <v>386</v>
      </c>
      <c r="J21831" t="s">
        <v>17900</v>
      </c>
      <c r="K21831">
        <v>154000</v>
      </c>
      <c r="L21831" t="s">
        <v>23</v>
      </c>
      <c r="M21831">
        <v>0</v>
      </c>
      <c r="N21831">
        <v>2</v>
      </c>
      <c r="O21831">
        <v>0</v>
      </c>
      <c r="P21831">
        <v>0</v>
      </c>
      <c r="Q21831">
        <v>0</v>
      </c>
      <c r="S21831" t="str">
        <f t="shared" si="682"/>
        <v>G-PT111722</v>
      </c>
      <c r="T21831" t="str">
        <f t="shared" si="683"/>
        <v>I-Abbate</v>
      </c>
    </row>
    <row r="21832" spans="1:20" x14ac:dyDescent="0.3">
      <c r="A21832" t="s">
        <v>17899</v>
      </c>
      <c r="B21832" t="s">
        <v>14787</v>
      </c>
      <c r="C21832" t="s">
        <v>28795</v>
      </c>
      <c r="D21832" t="s">
        <v>27129</v>
      </c>
      <c r="E21832" s="1">
        <v>42020</v>
      </c>
      <c r="F21832" t="s">
        <v>17896</v>
      </c>
      <c r="G21832" t="s">
        <v>14787</v>
      </c>
      <c r="H21832" t="s">
        <v>146</v>
      </c>
      <c r="I21832" t="s">
        <v>146</v>
      </c>
      <c r="J21832" t="s">
        <v>17900</v>
      </c>
      <c r="K21832">
        <v>154000</v>
      </c>
      <c r="L21832" t="s">
        <v>23</v>
      </c>
      <c r="M21832">
        <v>0</v>
      </c>
      <c r="N21832">
        <v>2</v>
      </c>
      <c r="O21832">
        <v>0</v>
      </c>
      <c r="P21832">
        <v>0</v>
      </c>
      <c r="Q21832">
        <v>0</v>
      </c>
      <c r="S21832" t="str">
        <f t="shared" si="682"/>
        <v>G-PT111722</v>
      </c>
      <c r="T21832" t="str">
        <f t="shared" si="683"/>
        <v>I-Carbone</v>
      </c>
    </row>
    <row r="21833" spans="1:20" x14ac:dyDescent="0.3">
      <c r="A21833" t="s">
        <v>17901</v>
      </c>
      <c r="B21833" t="s">
        <v>110</v>
      </c>
      <c r="C21833" t="s">
        <v>28796</v>
      </c>
      <c r="D21833" t="s">
        <v>18681</v>
      </c>
      <c r="E21833" s="1">
        <v>42032</v>
      </c>
      <c r="F21833" t="s">
        <v>731</v>
      </c>
      <c r="G21833" t="s">
        <v>733</v>
      </c>
      <c r="H21833" t="s">
        <v>188</v>
      </c>
      <c r="I21833" t="s">
        <v>188</v>
      </c>
      <c r="J21833" t="s">
        <v>12569</v>
      </c>
      <c r="K21833">
        <v>274890</v>
      </c>
      <c r="L21833" t="s">
        <v>23</v>
      </c>
      <c r="M21833">
        <v>274890</v>
      </c>
      <c r="N21833">
        <v>5</v>
      </c>
      <c r="O21833">
        <v>1</v>
      </c>
      <c r="P21833">
        <v>0</v>
      </c>
      <c r="Q21833">
        <v>0</v>
      </c>
      <c r="S21833" t="str">
        <f t="shared" si="682"/>
        <v>G-PT111728</v>
      </c>
      <c r="T21833" t="str">
        <f t="shared" si="683"/>
        <v>I-Chen</v>
      </c>
    </row>
    <row r="21834" spans="1:20" x14ac:dyDescent="0.3">
      <c r="A21834" t="s">
        <v>17901</v>
      </c>
      <c r="B21834" t="s">
        <v>738</v>
      </c>
      <c r="C21834" t="s">
        <v>28796</v>
      </c>
      <c r="D21834" t="s">
        <v>19060</v>
      </c>
      <c r="E21834" s="1">
        <v>42032</v>
      </c>
      <c r="F21834" t="s">
        <v>731</v>
      </c>
      <c r="G21834" t="s">
        <v>733</v>
      </c>
      <c r="H21834" t="s">
        <v>188</v>
      </c>
      <c r="I21834" t="s">
        <v>188</v>
      </c>
      <c r="J21834" t="s">
        <v>12569</v>
      </c>
      <c r="K21834">
        <v>274890</v>
      </c>
      <c r="L21834" t="s">
        <v>23</v>
      </c>
      <c r="M21834">
        <v>274890</v>
      </c>
      <c r="N21834">
        <v>5</v>
      </c>
      <c r="O21834">
        <v>1</v>
      </c>
      <c r="P21834">
        <v>0</v>
      </c>
      <c r="Q21834">
        <v>0</v>
      </c>
      <c r="S21834" t="str">
        <f t="shared" si="682"/>
        <v>G-PT111728</v>
      </c>
      <c r="T21834" t="str">
        <f t="shared" si="683"/>
        <v>I-Dai</v>
      </c>
    </row>
    <row r="21835" spans="1:20" x14ac:dyDescent="0.3">
      <c r="A21835" t="s">
        <v>17901</v>
      </c>
      <c r="B21835" t="s">
        <v>709</v>
      </c>
      <c r="C21835" t="s">
        <v>28796</v>
      </c>
      <c r="D21835" t="s">
        <v>19041</v>
      </c>
      <c r="E21835" s="1">
        <v>42032</v>
      </c>
      <c r="F21835" t="s">
        <v>731</v>
      </c>
      <c r="G21835" t="s">
        <v>733</v>
      </c>
      <c r="H21835" t="s">
        <v>188</v>
      </c>
      <c r="I21835" t="s">
        <v>47</v>
      </c>
      <c r="J21835" t="s">
        <v>12569</v>
      </c>
      <c r="K21835">
        <v>274890</v>
      </c>
      <c r="L21835" t="s">
        <v>23</v>
      </c>
      <c r="M21835">
        <v>274890</v>
      </c>
      <c r="N21835">
        <v>5</v>
      </c>
      <c r="O21835">
        <v>1</v>
      </c>
      <c r="P21835">
        <v>0</v>
      </c>
      <c r="Q21835">
        <v>0</v>
      </c>
      <c r="S21835" t="str">
        <f t="shared" si="682"/>
        <v>G-PT111728</v>
      </c>
      <c r="T21835" t="str">
        <f t="shared" si="683"/>
        <v>I-Dent</v>
      </c>
    </row>
    <row r="21836" spans="1:20" x14ac:dyDescent="0.3">
      <c r="A21836" t="s">
        <v>17901</v>
      </c>
      <c r="B21836" t="s">
        <v>733</v>
      </c>
      <c r="C21836" t="s">
        <v>28796</v>
      </c>
      <c r="D21836" t="s">
        <v>19061</v>
      </c>
      <c r="E21836" s="1">
        <v>42032</v>
      </c>
      <c r="F21836" t="s">
        <v>731</v>
      </c>
      <c r="G21836" t="s">
        <v>733</v>
      </c>
      <c r="H21836" t="s">
        <v>188</v>
      </c>
      <c r="I21836" t="s">
        <v>188</v>
      </c>
      <c r="J21836" t="s">
        <v>12569</v>
      </c>
      <c r="K21836">
        <v>274890</v>
      </c>
      <c r="L21836" t="s">
        <v>23</v>
      </c>
      <c r="M21836">
        <v>274890</v>
      </c>
      <c r="N21836">
        <v>5</v>
      </c>
      <c r="O21836">
        <v>1</v>
      </c>
      <c r="P21836">
        <v>0</v>
      </c>
      <c r="Q21836">
        <v>0</v>
      </c>
      <c r="S21836" t="str">
        <f t="shared" si="682"/>
        <v>G-PT111728</v>
      </c>
      <c r="T21836" t="str">
        <f t="shared" si="683"/>
        <v>I-Grant</v>
      </c>
    </row>
    <row r="21837" spans="1:20" x14ac:dyDescent="0.3">
      <c r="A21837" t="s">
        <v>17901</v>
      </c>
      <c r="B21837" t="s">
        <v>736</v>
      </c>
      <c r="C21837" t="s">
        <v>28796</v>
      </c>
      <c r="D21837" t="s">
        <v>19062</v>
      </c>
      <c r="E21837" s="1">
        <v>42032</v>
      </c>
      <c r="F21837" t="s">
        <v>731</v>
      </c>
      <c r="G21837" t="s">
        <v>733</v>
      </c>
      <c r="H21837" t="s">
        <v>188</v>
      </c>
      <c r="I21837" t="s">
        <v>146</v>
      </c>
      <c r="J21837" t="s">
        <v>12569</v>
      </c>
      <c r="K21837">
        <v>274890</v>
      </c>
      <c r="L21837" t="s">
        <v>23</v>
      </c>
      <c r="M21837">
        <v>274890</v>
      </c>
      <c r="N21837">
        <v>5</v>
      </c>
      <c r="O21837">
        <v>1</v>
      </c>
      <c r="P21837">
        <v>0</v>
      </c>
      <c r="Q21837">
        <v>0</v>
      </c>
      <c r="S21837" t="str">
        <f t="shared" si="682"/>
        <v>G-PT111728</v>
      </c>
      <c r="T21837" t="str">
        <f t="shared" si="683"/>
        <v>I-Pei</v>
      </c>
    </row>
    <row r="21838" spans="1:20" x14ac:dyDescent="0.3">
      <c r="A21838" t="s">
        <v>17902</v>
      </c>
      <c r="B21838" t="s">
        <v>5499</v>
      </c>
      <c r="C21838" t="s">
        <v>28797</v>
      </c>
      <c r="D21838" t="s">
        <v>21958</v>
      </c>
      <c r="E21838" s="1">
        <v>42017</v>
      </c>
      <c r="F21838" t="s">
        <v>15286</v>
      </c>
      <c r="G21838" t="s">
        <v>15288</v>
      </c>
      <c r="H21838" t="s">
        <v>150</v>
      </c>
      <c r="I21838" t="s">
        <v>150</v>
      </c>
      <c r="J21838" t="s">
        <v>17903</v>
      </c>
      <c r="K21838">
        <v>242810</v>
      </c>
      <c r="L21838" t="s">
        <v>23</v>
      </c>
      <c r="M21838">
        <v>0</v>
      </c>
      <c r="N21838">
        <v>2</v>
      </c>
      <c r="O21838">
        <v>0</v>
      </c>
      <c r="P21838">
        <v>0</v>
      </c>
      <c r="Q21838">
        <v>0</v>
      </c>
      <c r="S21838" t="str">
        <f t="shared" si="682"/>
        <v>G-PT111729</v>
      </c>
      <c r="T21838" t="str">
        <f t="shared" si="683"/>
        <v>I-Ivanov</v>
      </c>
    </row>
    <row r="21839" spans="1:20" x14ac:dyDescent="0.3">
      <c r="A21839" t="s">
        <v>17902</v>
      </c>
      <c r="B21839" t="s">
        <v>15288</v>
      </c>
      <c r="C21839" t="s">
        <v>28797</v>
      </c>
      <c r="D21839" t="s">
        <v>27402</v>
      </c>
      <c r="E21839" s="1">
        <v>42017</v>
      </c>
      <c r="F21839" t="s">
        <v>15286</v>
      </c>
      <c r="G21839" t="s">
        <v>15288</v>
      </c>
      <c r="H21839" t="s">
        <v>150</v>
      </c>
      <c r="I21839" t="s">
        <v>150</v>
      </c>
      <c r="J21839" t="s">
        <v>17903</v>
      </c>
      <c r="K21839">
        <v>242810</v>
      </c>
      <c r="L21839" t="s">
        <v>23</v>
      </c>
      <c r="M21839">
        <v>0</v>
      </c>
      <c r="N21839">
        <v>2</v>
      </c>
      <c r="O21839">
        <v>0</v>
      </c>
      <c r="P21839">
        <v>0</v>
      </c>
      <c r="Q21839">
        <v>0</v>
      </c>
      <c r="S21839" t="str">
        <f t="shared" si="682"/>
        <v>G-PT111729</v>
      </c>
      <c r="T21839" t="str">
        <f t="shared" si="683"/>
        <v>I-Naydenov</v>
      </c>
    </row>
    <row r="21840" spans="1:20" x14ac:dyDescent="0.3">
      <c r="A21840" t="s">
        <v>17904</v>
      </c>
      <c r="B21840" t="s">
        <v>311</v>
      </c>
      <c r="C21840" t="s">
        <v>28798</v>
      </c>
      <c r="D21840" t="s">
        <v>18800</v>
      </c>
      <c r="E21840" s="1">
        <v>42038</v>
      </c>
      <c r="F21840" t="s">
        <v>1394</v>
      </c>
      <c r="G21840" t="s">
        <v>311</v>
      </c>
      <c r="H21840" t="s">
        <v>47</v>
      </c>
      <c r="I21840" t="s">
        <v>47</v>
      </c>
      <c r="J21840" t="s">
        <v>17905</v>
      </c>
      <c r="K21840">
        <v>1000002</v>
      </c>
      <c r="L21840" t="s">
        <v>23</v>
      </c>
      <c r="M21840">
        <v>1000000</v>
      </c>
      <c r="N21840">
        <v>1</v>
      </c>
      <c r="O21840">
        <v>1</v>
      </c>
      <c r="P21840">
        <v>0</v>
      </c>
      <c r="Q21840">
        <v>0</v>
      </c>
      <c r="S21840" t="str">
        <f t="shared" si="682"/>
        <v>G-PT111730</v>
      </c>
      <c r="T21840" t="str">
        <f t="shared" si="683"/>
        <v>I-Fang</v>
      </c>
    </row>
    <row r="21841" spans="1:20" x14ac:dyDescent="0.3">
      <c r="A21841" t="s">
        <v>17906</v>
      </c>
      <c r="B21841" t="s">
        <v>2354</v>
      </c>
      <c r="C21841" t="s">
        <v>28799</v>
      </c>
      <c r="D21841" t="s">
        <v>20080</v>
      </c>
      <c r="E21841" s="1">
        <v>42019</v>
      </c>
      <c r="F21841" t="s">
        <v>16987</v>
      </c>
      <c r="G21841" t="s">
        <v>2354</v>
      </c>
      <c r="H21841" t="s">
        <v>308</v>
      </c>
      <c r="I21841" t="s">
        <v>308</v>
      </c>
      <c r="J21841" t="s">
        <v>17907</v>
      </c>
      <c r="K21841">
        <v>100000</v>
      </c>
      <c r="L21841" t="s">
        <v>23</v>
      </c>
      <c r="M21841">
        <v>0</v>
      </c>
      <c r="N21841">
        <v>3</v>
      </c>
      <c r="O21841">
        <v>0</v>
      </c>
      <c r="P21841">
        <v>0</v>
      </c>
      <c r="Q21841">
        <v>0</v>
      </c>
      <c r="S21841" t="str">
        <f t="shared" si="682"/>
        <v>G-PT111732</v>
      </c>
      <c r="T21841" t="str">
        <f t="shared" si="683"/>
        <v>I-Gobalakrishnan</v>
      </c>
    </row>
    <row r="21842" spans="1:20" x14ac:dyDescent="0.3">
      <c r="A21842" t="s">
        <v>17906</v>
      </c>
      <c r="B21842" t="s">
        <v>2198</v>
      </c>
      <c r="C21842" t="s">
        <v>28799</v>
      </c>
      <c r="D21842" t="s">
        <v>19983</v>
      </c>
      <c r="E21842" s="1">
        <v>42019</v>
      </c>
      <c r="F21842" t="s">
        <v>16987</v>
      </c>
      <c r="G21842" t="s">
        <v>2354</v>
      </c>
      <c r="H21842" t="s">
        <v>308</v>
      </c>
      <c r="I21842" t="s">
        <v>308</v>
      </c>
      <c r="J21842" t="s">
        <v>17907</v>
      </c>
      <c r="K21842">
        <v>100000</v>
      </c>
      <c r="L21842" t="s">
        <v>23</v>
      </c>
      <c r="M21842">
        <v>0</v>
      </c>
      <c r="N21842">
        <v>3</v>
      </c>
      <c r="O21842">
        <v>0</v>
      </c>
      <c r="P21842">
        <v>0</v>
      </c>
      <c r="Q21842">
        <v>0</v>
      </c>
      <c r="S21842" t="str">
        <f t="shared" si="682"/>
        <v>G-PT111732</v>
      </c>
      <c r="T21842" t="str">
        <f t="shared" si="683"/>
        <v>I-Zweit</v>
      </c>
    </row>
    <row r="21843" spans="1:20" x14ac:dyDescent="0.3">
      <c r="A21843" t="s">
        <v>17908</v>
      </c>
      <c r="B21843" t="s">
        <v>17909</v>
      </c>
      <c r="C21843" t="s">
        <v>28800</v>
      </c>
      <c r="D21843" t="s">
        <v>28801</v>
      </c>
      <c r="E21843" s="1">
        <v>42034</v>
      </c>
      <c r="F21843" t="s">
        <v>3308</v>
      </c>
      <c r="G21843" t="s">
        <v>3310</v>
      </c>
      <c r="H21843" t="s">
        <v>237</v>
      </c>
      <c r="I21843" t="s">
        <v>237</v>
      </c>
      <c r="J21843" t="s">
        <v>17910</v>
      </c>
      <c r="K21843">
        <v>425707</v>
      </c>
      <c r="L21843" t="s">
        <v>23</v>
      </c>
      <c r="M21843">
        <v>0</v>
      </c>
      <c r="N21843">
        <v>2</v>
      </c>
      <c r="O21843">
        <v>0</v>
      </c>
      <c r="P21843">
        <v>0</v>
      </c>
      <c r="Q21843">
        <v>0</v>
      </c>
      <c r="S21843" t="str">
        <f t="shared" si="682"/>
        <v>G-PT111735</v>
      </c>
      <c r="T21843" t="str">
        <f t="shared" si="683"/>
        <v>I-Dhindwall, Sonali</v>
      </c>
    </row>
    <row r="21844" spans="1:20" x14ac:dyDescent="0.3">
      <c r="A21844" t="s">
        <v>17908</v>
      </c>
      <c r="B21844" t="s">
        <v>3310</v>
      </c>
      <c r="C21844" t="s">
        <v>28800</v>
      </c>
      <c r="D21844" t="s">
        <v>20668</v>
      </c>
      <c r="E21844" s="1">
        <v>42034</v>
      </c>
      <c r="F21844" t="s">
        <v>3308</v>
      </c>
      <c r="G21844" t="s">
        <v>3310</v>
      </c>
      <c r="H21844" t="s">
        <v>237</v>
      </c>
      <c r="I21844" t="s">
        <v>237</v>
      </c>
      <c r="J21844" t="s">
        <v>17910</v>
      </c>
      <c r="K21844">
        <v>425707</v>
      </c>
      <c r="L21844" t="s">
        <v>23</v>
      </c>
      <c r="M21844">
        <v>0</v>
      </c>
      <c r="N21844">
        <v>2</v>
      </c>
      <c r="O21844">
        <v>0</v>
      </c>
      <c r="P21844">
        <v>0</v>
      </c>
      <c r="Q21844">
        <v>0</v>
      </c>
      <c r="S21844" t="str">
        <f t="shared" si="682"/>
        <v>G-PT111735</v>
      </c>
      <c r="T21844" t="str">
        <f t="shared" si="683"/>
        <v>I-Samso</v>
      </c>
    </row>
    <row r="21845" spans="1:20" x14ac:dyDescent="0.3">
      <c r="A21845" t="s">
        <v>17911</v>
      </c>
      <c r="B21845" t="s">
        <v>15511</v>
      </c>
      <c r="C21845" t="s">
        <v>28802</v>
      </c>
      <c r="D21845" t="s">
        <v>27523</v>
      </c>
      <c r="E21845" s="1">
        <v>42020</v>
      </c>
      <c r="F21845" t="s">
        <v>7955</v>
      </c>
      <c r="G21845" t="s">
        <v>7957</v>
      </c>
      <c r="H21845" t="s">
        <v>373</v>
      </c>
      <c r="I21845" t="s">
        <v>378</v>
      </c>
      <c r="J21845" t="s">
        <v>17913</v>
      </c>
      <c r="K21845">
        <v>484155</v>
      </c>
      <c r="L21845" t="s">
        <v>23</v>
      </c>
      <c r="M21845">
        <v>0</v>
      </c>
      <c r="N21845">
        <v>4</v>
      </c>
      <c r="O21845">
        <v>0</v>
      </c>
      <c r="P21845">
        <v>0</v>
      </c>
      <c r="Q21845">
        <v>0</v>
      </c>
      <c r="S21845" t="str">
        <f t="shared" si="682"/>
        <v>G-PT111736</v>
      </c>
      <c r="T21845" t="str">
        <f t="shared" si="683"/>
        <v>I-Darter</v>
      </c>
    </row>
    <row r="21846" spans="1:20" x14ac:dyDescent="0.3">
      <c r="A21846" t="s">
        <v>17911</v>
      </c>
      <c r="B21846" t="s">
        <v>17912</v>
      </c>
      <c r="C21846" t="s">
        <v>28802</v>
      </c>
      <c r="D21846" t="s">
        <v>28803</v>
      </c>
      <c r="E21846" s="1">
        <v>42020</v>
      </c>
      <c r="F21846" t="s">
        <v>7955</v>
      </c>
      <c r="G21846" t="s">
        <v>7957</v>
      </c>
      <c r="H21846" t="s">
        <v>373</v>
      </c>
      <c r="I21846" t="s">
        <v>1635</v>
      </c>
      <c r="J21846" t="s">
        <v>17913</v>
      </c>
      <c r="K21846">
        <v>484155</v>
      </c>
      <c r="L21846" t="s">
        <v>23</v>
      </c>
      <c r="M21846">
        <v>0</v>
      </c>
      <c r="N21846">
        <v>4</v>
      </c>
      <c r="O21846">
        <v>0</v>
      </c>
      <c r="P21846">
        <v>0</v>
      </c>
      <c r="Q21846">
        <v>0</v>
      </c>
      <c r="S21846" t="str">
        <f t="shared" si="682"/>
        <v>G-PT111736</v>
      </c>
      <c r="T21846" t="str">
        <f t="shared" si="683"/>
        <v>I-Webster, Joseph</v>
      </c>
    </row>
    <row r="21847" spans="1:20" x14ac:dyDescent="0.3">
      <c r="A21847" t="s">
        <v>17911</v>
      </c>
      <c r="B21847" t="s">
        <v>7957</v>
      </c>
      <c r="C21847" t="s">
        <v>28802</v>
      </c>
      <c r="D21847" t="s">
        <v>23329</v>
      </c>
      <c r="E21847" s="1">
        <v>42020</v>
      </c>
      <c r="F21847" t="s">
        <v>7955</v>
      </c>
      <c r="G21847" t="s">
        <v>7957</v>
      </c>
      <c r="H21847" t="s">
        <v>373</v>
      </c>
      <c r="I21847" t="s">
        <v>373</v>
      </c>
      <c r="J21847" t="s">
        <v>17913</v>
      </c>
      <c r="K21847">
        <v>484155</v>
      </c>
      <c r="L21847" t="s">
        <v>23</v>
      </c>
      <c r="M21847">
        <v>0</v>
      </c>
      <c r="N21847">
        <v>4</v>
      </c>
      <c r="O21847">
        <v>0</v>
      </c>
      <c r="P21847">
        <v>0</v>
      </c>
      <c r="Q21847">
        <v>0</v>
      </c>
      <c r="S21847" t="str">
        <f t="shared" si="682"/>
        <v>G-PT111736</v>
      </c>
      <c r="T21847" t="str">
        <f t="shared" si="683"/>
        <v>I-Wehman</v>
      </c>
    </row>
    <row r="21848" spans="1:20" x14ac:dyDescent="0.3">
      <c r="A21848" t="s">
        <v>17911</v>
      </c>
      <c r="B21848" t="s">
        <v>4355</v>
      </c>
      <c r="C21848" t="s">
        <v>28802</v>
      </c>
      <c r="D21848" t="s">
        <v>21269</v>
      </c>
      <c r="E21848" s="1">
        <v>42020</v>
      </c>
      <c r="F21848" t="s">
        <v>7955</v>
      </c>
      <c r="G21848" t="s">
        <v>7957</v>
      </c>
      <c r="H21848" t="s">
        <v>373</v>
      </c>
      <c r="I21848" t="s">
        <v>7958</v>
      </c>
      <c r="J21848" t="s">
        <v>17913</v>
      </c>
      <c r="K21848">
        <v>484155</v>
      </c>
      <c r="L21848" t="s">
        <v>23</v>
      </c>
      <c r="M21848">
        <v>0</v>
      </c>
      <c r="N21848">
        <v>4</v>
      </c>
      <c r="O21848">
        <v>0</v>
      </c>
      <c r="P21848">
        <v>0</v>
      </c>
      <c r="Q21848">
        <v>0</v>
      </c>
      <c r="S21848" t="str">
        <f t="shared" si="682"/>
        <v>G-PT111736</v>
      </c>
      <c r="T21848" t="str">
        <f t="shared" si="683"/>
        <v>I-West</v>
      </c>
    </row>
    <row r="21849" spans="1:20" x14ac:dyDescent="0.3">
      <c r="A21849" t="s">
        <v>17914</v>
      </c>
      <c r="B21849" t="s">
        <v>148</v>
      </c>
      <c r="C21849" t="s">
        <v>28804</v>
      </c>
      <c r="D21849" t="s">
        <v>18699</v>
      </c>
      <c r="E21849" s="1">
        <v>42020</v>
      </c>
      <c r="F21849" t="s">
        <v>5950</v>
      </c>
      <c r="G21849" t="s">
        <v>148</v>
      </c>
      <c r="H21849" t="s">
        <v>150</v>
      </c>
      <c r="I21849" t="s">
        <v>150</v>
      </c>
      <c r="J21849" t="s">
        <v>17915</v>
      </c>
      <c r="K21849">
        <v>0</v>
      </c>
      <c r="L21849" t="s">
        <v>23</v>
      </c>
      <c r="M21849">
        <v>0</v>
      </c>
      <c r="N21849">
        <v>1</v>
      </c>
      <c r="O21849">
        <v>0</v>
      </c>
      <c r="P21849">
        <v>0</v>
      </c>
      <c r="Q21849">
        <v>0</v>
      </c>
      <c r="S21849" t="str">
        <f t="shared" si="682"/>
        <v>G-PT111737</v>
      </c>
      <c r="T21849" t="str">
        <f t="shared" si="683"/>
        <v>I-Lister</v>
      </c>
    </row>
    <row r="21850" spans="1:20" x14ac:dyDescent="0.3">
      <c r="A21850" t="s">
        <v>17916</v>
      </c>
      <c r="B21850" t="s">
        <v>6059</v>
      </c>
      <c r="C21850" t="s">
        <v>28805</v>
      </c>
      <c r="D21850" t="s">
        <v>22309</v>
      </c>
      <c r="E21850" s="1">
        <v>42019</v>
      </c>
      <c r="F21850" t="s">
        <v>1614</v>
      </c>
      <c r="G21850" t="s">
        <v>1616</v>
      </c>
      <c r="H21850" t="s">
        <v>237</v>
      </c>
      <c r="I21850" t="s">
        <v>237</v>
      </c>
      <c r="J21850" t="s">
        <v>17917</v>
      </c>
      <c r="K21850">
        <v>154000</v>
      </c>
      <c r="L21850" t="s">
        <v>23</v>
      </c>
      <c r="M21850">
        <v>0</v>
      </c>
      <c r="N21850">
        <v>2</v>
      </c>
      <c r="O21850">
        <v>0</v>
      </c>
      <c r="P21850">
        <v>0</v>
      </c>
      <c r="Q21850">
        <v>0</v>
      </c>
      <c r="S21850" t="str">
        <f t="shared" si="682"/>
        <v>G-PT111740</v>
      </c>
      <c r="T21850" t="str">
        <f t="shared" si="683"/>
        <v>I-Kawano</v>
      </c>
    </row>
    <row r="21851" spans="1:20" x14ac:dyDescent="0.3">
      <c r="A21851" t="s">
        <v>17916</v>
      </c>
      <c r="B21851" t="s">
        <v>1616</v>
      </c>
      <c r="C21851" t="s">
        <v>28805</v>
      </c>
      <c r="D21851" t="s">
        <v>19607</v>
      </c>
      <c r="E21851" s="1">
        <v>42019</v>
      </c>
      <c r="F21851" t="s">
        <v>1614</v>
      </c>
      <c r="G21851" t="s">
        <v>1616</v>
      </c>
      <c r="H21851" t="s">
        <v>237</v>
      </c>
      <c r="I21851" t="s">
        <v>237</v>
      </c>
      <c r="J21851" t="s">
        <v>17917</v>
      </c>
      <c r="K21851">
        <v>154000</v>
      </c>
      <c r="L21851" t="s">
        <v>23</v>
      </c>
      <c r="M21851">
        <v>0</v>
      </c>
      <c r="N21851">
        <v>2</v>
      </c>
      <c r="O21851">
        <v>0</v>
      </c>
      <c r="P21851">
        <v>0</v>
      </c>
      <c r="Q21851">
        <v>0</v>
      </c>
      <c r="S21851" t="str">
        <f t="shared" si="682"/>
        <v>G-PT111740</v>
      </c>
      <c r="T21851" t="str">
        <f t="shared" si="683"/>
        <v>I-Logothetis</v>
      </c>
    </row>
    <row r="21852" spans="1:20" x14ac:dyDescent="0.3">
      <c r="A21852" t="s">
        <v>17918</v>
      </c>
      <c r="B21852" t="s">
        <v>3347</v>
      </c>
      <c r="C21852" t="s">
        <v>28806</v>
      </c>
      <c r="D21852" t="s">
        <v>20688</v>
      </c>
      <c r="E21852" s="1">
        <v>42025</v>
      </c>
      <c r="F21852" t="s">
        <v>3345</v>
      </c>
      <c r="G21852" t="s">
        <v>3347</v>
      </c>
      <c r="H21852" t="s">
        <v>505</v>
      </c>
      <c r="I21852" t="s">
        <v>505</v>
      </c>
      <c r="J21852" t="s">
        <v>17919</v>
      </c>
      <c r="K21852">
        <v>50000</v>
      </c>
      <c r="L21852" t="s">
        <v>23</v>
      </c>
      <c r="M21852">
        <v>0</v>
      </c>
      <c r="N21852">
        <v>2</v>
      </c>
      <c r="O21852">
        <v>0</v>
      </c>
      <c r="P21852">
        <v>0</v>
      </c>
      <c r="Q21852">
        <v>0</v>
      </c>
      <c r="S21852" t="str">
        <f t="shared" si="682"/>
        <v>G-PT111741</v>
      </c>
      <c r="T21852" t="str">
        <f t="shared" si="683"/>
        <v>I-Bennett</v>
      </c>
    </row>
    <row r="21853" spans="1:20" x14ac:dyDescent="0.3">
      <c r="A21853" t="s">
        <v>17918</v>
      </c>
      <c r="B21853" t="s">
        <v>3359</v>
      </c>
      <c r="C21853" t="s">
        <v>28806</v>
      </c>
      <c r="D21853" t="s">
        <v>20693</v>
      </c>
      <c r="E21853" s="1">
        <v>42025</v>
      </c>
      <c r="F21853" t="s">
        <v>3345</v>
      </c>
      <c r="G21853" t="s">
        <v>3347</v>
      </c>
      <c r="H21853" t="s">
        <v>505</v>
      </c>
      <c r="I21853" t="s">
        <v>237</v>
      </c>
      <c r="J21853" t="s">
        <v>17919</v>
      </c>
      <c r="K21853">
        <v>50000</v>
      </c>
      <c r="L21853" t="s">
        <v>23</v>
      </c>
      <c r="M21853">
        <v>0</v>
      </c>
      <c r="N21853">
        <v>2</v>
      </c>
      <c r="O21853">
        <v>0</v>
      </c>
      <c r="P21853">
        <v>0</v>
      </c>
      <c r="Q21853">
        <v>0</v>
      </c>
      <c r="S21853" t="str">
        <f t="shared" si="682"/>
        <v>G-PT111741</v>
      </c>
      <c r="T21853" t="str">
        <f t="shared" si="683"/>
        <v>I-OBrien</v>
      </c>
    </row>
    <row r="21854" spans="1:20" x14ac:dyDescent="0.3">
      <c r="A21854" t="s">
        <v>17921</v>
      </c>
      <c r="B21854" t="s">
        <v>2391</v>
      </c>
      <c r="C21854" t="s">
        <v>28807</v>
      </c>
      <c r="D21854" t="s">
        <v>20102</v>
      </c>
      <c r="E21854" s="1">
        <v>42025</v>
      </c>
      <c r="F21854" t="s">
        <v>17920</v>
      </c>
      <c r="G21854" t="s">
        <v>6533</v>
      </c>
      <c r="H21854" t="s">
        <v>146</v>
      </c>
      <c r="I21854" t="s">
        <v>386</v>
      </c>
      <c r="J21854" t="s">
        <v>17922</v>
      </c>
      <c r="K21854">
        <v>154000</v>
      </c>
      <c r="L21854" t="s">
        <v>23</v>
      </c>
      <c r="M21854">
        <v>0</v>
      </c>
      <c r="N21854">
        <v>2</v>
      </c>
      <c r="O21854">
        <v>0</v>
      </c>
      <c r="P21854">
        <v>0</v>
      </c>
      <c r="Q21854">
        <v>0</v>
      </c>
      <c r="S21854" t="str">
        <f t="shared" si="682"/>
        <v>G-PT111749</v>
      </c>
      <c r="T21854" t="str">
        <f t="shared" si="683"/>
        <v>I-Abbate</v>
      </c>
    </row>
    <row r="21855" spans="1:20" x14ac:dyDescent="0.3">
      <c r="A21855" t="s">
        <v>17921</v>
      </c>
      <c r="B21855" t="s">
        <v>6533</v>
      </c>
      <c r="C21855" t="s">
        <v>28807</v>
      </c>
      <c r="D21855" t="s">
        <v>22593</v>
      </c>
      <c r="E21855" s="1">
        <v>42025</v>
      </c>
      <c r="F21855" t="s">
        <v>17920</v>
      </c>
      <c r="G21855" t="s">
        <v>6533</v>
      </c>
      <c r="H21855" t="s">
        <v>146</v>
      </c>
      <c r="I21855" t="s">
        <v>146</v>
      </c>
      <c r="J21855" t="s">
        <v>17922</v>
      </c>
      <c r="K21855">
        <v>154000</v>
      </c>
      <c r="L21855" t="s">
        <v>23</v>
      </c>
      <c r="M21855">
        <v>0</v>
      </c>
      <c r="N21855">
        <v>2</v>
      </c>
      <c r="O21855">
        <v>0</v>
      </c>
      <c r="P21855">
        <v>0</v>
      </c>
      <c r="Q21855">
        <v>0</v>
      </c>
      <c r="S21855" t="str">
        <f t="shared" si="682"/>
        <v>G-PT111749</v>
      </c>
      <c r="T21855" t="str">
        <f t="shared" si="683"/>
        <v>I-Koneru</v>
      </c>
    </row>
    <row r="21856" spans="1:20" x14ac:dyDescent="0.3">
      <c r="A21856" t="s">
        <v>17923</v>
      </c>
      <c r="B21856" t="s">
        <v>2391</v>
      </c>
      <c r="C21856" t="s">
        <v>28808</v>
      </c>
      <c r="D21856" t="s">
        <v>20102</v>
      </c>
      <c r="E21856" s="1">
        <v>42025</v>
      </c>
      <c r="F21856" t="s">
        <v>13427</v>
      </c>
      <c r="G21856" t="s">
        <v>3713</v>
      </c>
      <c r="H21856" t="s">
        <v>386</v>
      </c>
      <c r="I21856" t="s">
        <v>386</v>
      </c>
      <c r="J21856" t="s">
        <v>17924</v>
      </c>
      <c r="K21856">
        <v>154000</v>
      </c>
      <c r="L21856" t="s">
        <v>23</v>
      </c>
      <c r="M21856">
        <v>0</v>
      </c>
      <c r="N21856">
        <v>2</v>
      </c>
      <c r="O21856">
        <v>0</v>
      </c>
      <c r="P21856">
        <v>0</v>
      </c>
      <c r="Q21856">
        <v>0</v>
      </c>
      <c r="S21856" t="str">
        <f t="shared" si="682"/>
        <v>G-PT111751</v>
      </c>
      <c r="T21856" t="str">
        <f t="shared" si="683"/>
        <v>I-Abbate</v>
      </c>
    </row>
    <row r="21857" spans="1:20" x14ac:dyDescent="0.3">
      <c r="A21857" t="s">
        <v>17923</v>
      </c>
      <c r="B21857" t="s">
        <v>3713</v>
      </c>
      <c r="C21857" t="s">
        <v>28808</v>
      </c>
      <c r="D21857" t="s">
        <v>20904</v>
      </c>
      <c r="E21857" s="1">
        <v>42025</v>
      </c>
      <c r="F21857" t="s">
        <v>13427</v>
      </c>
      <c r="G21857" t="s">
        <v>3713</v>
      </c>
      <c r="H21857" t="s">
        <v>386</v>
      </c>
      <c r="I21857" t="s">
        <v>386</v>
      </c>
      <c r="J21857" t="s">
        <v>17924</v>
      </c>
      <c r="K21857">
        <v>154000</v>
      </c>
      <c r="L21857" t="s">
        <v>23</v>
      </c>
      <c r="M21857">
        <v>0</v>
      </c>
      <c r="N21857">
        <v>2</v>
      </c>
      <c r="O21857">
        <v>0</v>
      </c>
      <c r="P21857">
        <v>0</v>
      </c>
      <c r="Q21857">
        <v>0</v>
      </c>
      <c r="S21857" t="str">
        <f t="shared" si="682"/>
        <v>G-PT111751</v>
      </c>
      <c r="T21857" t="str">
        <f t="shared" si="683"/>
        <v>I-Shah</v>
      </c>
    </row>
    <row r="21858" spans="1:20" x14ac:dyDescent="0.3">
      <c r="A21858" t="s">
        <v>17925</v>
      </c>
      <c r="B21858" t="s">
        <v>2391</v>
      </c>
      <c r="C21858" t="s">
        <v>28809</v>
      </c>
      <c r="D21858" t="s">
        <v>20102</v>
      </c>
      <c r="E21858" s="1">
        <v>42020</v>
      </c>
      <c r="F21858" t="s">
        <v>13427</v>
      </c>
      <c r="G21858" t="s">
        <v>3713</v>
      </c>
      <c r="H21858" t="s">
        <v>386</v>
      </c>
      <c r="I21858" t="s">
        <v>386</v>
      </c>
      <c r="J21858" t="s">
        <v>17926</v>
      </c>
      <c r="K21858">
        <v>154000</v>
      </c>
      <c r="L21858" t="s">
        <v>23</v>
      </c>
      <c r="M21858">
        <v>0</v>
      </c>
      <c r="N21858">
        <v>2</v>
      </c>
      <c r="O21858">
        <v>0</v>
      </c>
      <c r="P21858">
        <v>0</v>
      </c>
      <c r="Q21858">
        <v>0</v>
      </c>
      <c r="S21858" t="str">
        <f t="shared" si="682"/>
        <v>G-PT111753</v>
      </c>
      <c r="T21858" t="str">
        <f t="shared" si="683"/>
        <v>I-Abbate</v>
      </c>
    </row>
    <row r="21859" spans="1:20" x14ac:dyDescent="0.3">
      <c r="A21859" t="s">
        <v>17925</v>
      </c>
      <c r="B21859" t="s">
        <v>3713</v>
      </c>
      <c r="C21859" t="s">
        <v>28809</v>
      </c>
      <c r="D21859" t="s">
        <v>20904</v>
      </c>
      <c r="E21859" s="1">
        <v>42020</v>
      </c>
      <c r="F21859" t="s">
        <v>13427</v>
      </c>
      <c r="G21859" t="s">
        <v>3713</v>
      </c>
      <c r="H21859" t="s">
        <v>386</v>
      </c>
      <c r="I21859" t="s">
        <v>386</v>
      </c>
      <c r="J21859" t="s">
        <v>17926</v>
      </c>
      <c r="K21859">
        <v>154000</v>
      </c>
      <c r="L21859" t="s">
        <v>23</v>
      </c>
      <c r="M21859">
        <v>0</v>
      </c>
      <c r="N21859">
        <v>2</v>
      </c>
      <c r="O21859">
        <v>0</v>
      </c>
      <c r="P21859">
        <v>0</v>
      </c>
      <c r="Q21859">
        <v>0</v>
      </c>
      <c r="S21859" t="str">
        <f t="shared" si="682"/>
        <v>G-PT111753</v>
      </c>
      <c r="T21859" t="str">
        <f t="shared" si="683"/>
        <v>I-Shah</v>
      </c>
    </row>
    <row r="21860" spans="1:20" x14ac:dyDescent="0.3">
      <c r="A21860" t="s">
        <v>17927</v>
      </c>
      <c r="B21860" t="s">
        <v>7016</v>
      </c>
      <c r="C21860" t="s">
        <v>28810</v>
      </c>
      <c r="D21860" t="s">
        <v>22849</v>
      </c>
      <c r="E21860" s="1">
        <v>42025</v>
      </c>
      <c r="F21860" t="s">
        <v>7014</v>
      </c>
      <c r="G21860" t="s">
        <v>7016</v>
      </c>
      <c r="H21860" t="s">
        <v>188</v>
      </c>
      <c r="I21860" t="s">
        <v>188</v>
      </c>
      <c r="J21860" t="s">
        <v>17928</v>
      </c>
      <c r="K21860">
        <v>34875</v>
      </c>
      <c r="L21860" t="s">
        <v>23</v>
      </c>
      <c r="M21860">
        <v>34875</v>
      </c>
      <c r="N21860">
        <v>3</v>
      </c>
      <c r="O21860">
        <v>1</v>
      </c>
      <c r="P21860">
        <v>0</v>
      </c>
      <c r="Q21860">
        <v>0</v>
      </c>
      <c r="S21860" t="str">
        <f t="shared" si="682"/>
        <v>G-PT111754</v>
      </c>
      <c r="T21860" t="str">
        <f t="shared" si="683"/>
        <v>I-Barrett</v>
      </c>
    </row>
    <row r="21861" spans="1:20" x14ac:dyDescent="0.3">
      <c r="A21861" t="s">
        <v>17927</v>
      </c>
      <c r="B21861" t="s">
        <v>7685</v>
      </c>
      <c r="C21861" t="s">
        <v>28810</v>
      </c>
      <c r="D21861" t="s">
        <v>23173</v>
      </c>
      <c r="E21861" s="1">
        <v>42025</v>
      </c>
      <c r="F21861" t="s">
        <v>7014</v>
      </c>
      <c r="G21861" t="s">
        <v>7016</v>
      </c>
      <c r="H21861" t="s">
        <v>188</v>
      </c>
      <c r="I21861" t="s">
        <v>225</v>
      </c>
      <c r="J21861" t="s">
        <v>17928</v>
      </c>
      <c r="K21861">
        <v>34875</v>
      </c>
      <c r="L21861" t="s">
        <v>23</v>
      </c>
      <c r="M21861">
        <v>34875</v>
      </c>
      <c r="N21861">
        <v>3</v>
      </c>
      <c r="O21861">
        <v>1</v>
      </c>
      <c r="P21861">
        <v>0</v>
      </c>
      <c r="Q21861">
        <v>0</v>
      </c>
      <c r="S21861" t="str">
        <f t="shared" si="682"/>
        <v>G-PT111754</v>
      </c>
      <c r="T21861" t="str">
        <f t="shared" si="683"/>
        <v>I-Dunn</v>
      </c>
    </row>
    <row r="21862" spans="1:20" x14ac:dyDescent="0.3">
      <c r="A21862" t="s">
        <v>17927</v>
      </c>
      <c r="B21862" t="s">
        <v>7950</v>
      </c>
      <c r="C21862" t="s">
        <v>28810</v>
      </c>
      <c r="D21862" t="s">
        <v>23314</v>
      </c>
      <c r="E21862" s="1">
        <v>42025</v>
      </c>
      <c r="F21862" t="s">
        <v>7014</v>
      </c>
      <c r="G21862" t="s">
        <v>7016</v>
      </c>
      <c r="H21862" t="s">
        <v>188</v>
      </c>
      <c r="I21862" t="s">
        <v>225</v>
      </c>
      <c r="J21862" t="s">
        <v>17928</v>
      </c>
      <c r="K21862">
        <v>34875</v>
      </c>
      <c r="L21862" t="s">
        <v>23</v>
      </c>
      <c r="M21862">
        <v>34875</v>
      </c>
      <c r="N21862">
        <v>3</v>
      </c>
      <c r="O21862">
        <v>1</v>
      </c>
      <c r="P21862">
        <v>0</v>
      </c>
      <c r="Q21862">
        <v>0</v>
      </c>
      <c r="S21862" t="str">
        <f t="shared" si="682"/>
        <v>G-PT111754</v>
      </c>
      <c r="T21862" t="str">
        <f t="shared" si="683"/>
        <v>I-Nolte</v>
      </c>
    </row>
    <row r="21863" spans="1:20" x14ac:dyDescent="0.3">
      <c r="A21863" t="s">
        <v>17929</v>
      </c>
      <c r="B21863" t="s">
        <v>2391</v>
      </c>
      <c r="C21863" t="s">
        <v>28811</v>
      </c>
      <c r="D21863" t="s">
        <v>20102</v>
      </c>
      <c r="E21863" s="1">
        <v>42020</v>
      </c>
      <c r="F21863" t="s">
        <v>17920</v>
      </c>
      <c r="G21863" t="s">
        <v>6533</v>
      </c>
      <c r="H21863" t="s">
        <v>146</v>
      </c>
      <c r="I21863" t="s">
        <v>386</v>
      </c>
      <c r="J21863" t="s">
        <v>17922</v>
      </c>
      <c r="K21863">
        <v>154000</v>
      </c>
      <c r="L21863" t="s">
        <v>23</v>
      </c>
      <c r="M21863">
        <v>0</v>
      </c>
      <c r="N21863">
        <v>2</v>
      </c>
      <c r="O21863">
        <v>0</v>
      </c>
      <c r="P21863">
        <v>0</v>
      </c>
      <c r="Q21863">
        <v>0</v>
      </c>
      <c r="S21863" t="str">
        <f t="shared" si="682"/>
        <v>G-PT111759</v>
      </c>
      <c r="T21863" t="str">
        <f t="shared" si="683"/>
        <v>I-Abbate</v>
      </c>
    </row>
    <row r="21864" spans="1:20" x14ac:dyDescent="0.3">
      <c r="A21864" t="s">
        <v>17929</v>
      </c>
      <c r="B21864" t="s">
        <v>6533</v>
      </c>
      <c r="C21864" t="s">
        <v>28811</v>
      </c>
      <c r="D21864" t="s">
        <v>22593</v>
      </c>
      <c r="E21864" s="1">
        <v>42020</v>
      </c>
      <c r="F21864" t="s">
        <v>17920</v>
      </c>
      <c r="G21864" t="s">
        <v>6533</v>
      </c>
      <c r="H21864" t="s">
        <v>146</v>
      </c>
      <c r="I21864" t="s">
        <v>146</v>
      </c>
      <c r="J21864" t="s">
        <v>17922</v>
      </c>
      <c r="K21864">
        <v>154000</v>
      </c>
      <c r="L21864" t="s">
        <v>23</v>
      </c>
      <c r="M21864">
        <v>0</v>
      </c>
      <c r="N21864">
        <v>2</v>
      </c>
      <c r="O21864">
        <v>0</v>
      </c>
      <c r="P21864">
        <v>0</v>
      </c>
      <c r="Q21864">
        <v>0</v>
      </c>
      <c r="S21864" t="str">
        <f t="shared" si="682"/>
        <v>G-PT111759</v>
      </c>
      <c r="T21864" t="str">
        <f t="shared" si="683"/>
        <v>I-Koneru</v>
      </c>
    </row>
    <row r="21865" spans="1:20" x14ac:dyDescent="0.3">
      <c r="A21865" t="s">
        <v>17930</v>
      </c>
      <c r="B21865" t="s">
        <v>669</v>
      </c>
      <c r="C21865" t="s">
        <v>28812</v>
      </c>
      <c r="D21865" t="s">
        <v>19021</v>
      </c>
      <c r="E21865" s="1">
        <v>42033</v>
      </c>
      <c r="F21865" t="s">
        <v>5428</v>
      </c>
      <c r="G21865" t="s">
        <v>1531</v>
      </c>
      <c r="H21865" t="s">
        <v>84</v>
      </c>
      <c r="I21865" t="s">
        <v>84</v>
      </c>
      <c r="J21865" t="s">
        <v>17931</v>
      </c>
      <c r="K21865">
        <v>341922</v>
      </c>
      <c r="L21865" t="s">
        <v>23</v>
      </c>
      <c r="M21865">
        <v>0</v>
      </c>
      <c r="N21865">
        <v>5</v>
      </c>
      <c r="O21865">
        <v>0</v>
      </c>
      <c r="P21865">
        <v>0</v>
      </c>
      <c r="Q21865">
        <v>0</v>
      </c>
      <c r="S21865" t="str">
        <f t="shared" si="682"/>
        <v>G-PT111763</v>
      </c>
      <c r="T21865" t="str">
        <f t="shared" si="683"/>
        <v>I-Dick</v>
      </c>
    </row>
    <row r="21866" spans="1:20" x14ac:dyDescent="0.3">
      <c r="A21866" t="s">
        <v>17930</v>
      </c>
      <c r="B21866" t="s">
        <v>1531</v>
      </c>
      <c r="C21866" t="s">
        <v>28812</v>
      </c>
      <c r="D21866" t="s">
        <v>19552</v>
      </c>
      <c r="E21866" s="1">
        <v>42033</v>
      </c>
      <c r="F21866" t="s">
        <v>5428</v>
      </c>
      <c r="G21866" t="s">
        <v>1531</v>
      </c>
      <c r="H21866" t="s">
        <v>84</v>
      </c>
      <c r="I21866" t="s">
        <v>84</v>
      </c>
      <c r="J21866" t="s">
        <v>17931</v>
      </c>
      <c r="K21866">
        <v>341922</v>
      </c>
      <c r="L21866" t="s">
        <v>23</v>
      </c>
      <c r="M21866">
        <v>0</v>
      </c>
      <c r="N21866">
        <v>5</v>
      </c>
      <c r="O21866">
        <v>0</v>
      </c>
      <c r="P21866">
        <v>0</v>
      </c>
      <c r="Q21866">
        <v>0</v>
      </c>
      <c r="S21866" t="str">
        <f t="shared" si="682"/>
        <v>G-PT111763</v>
      </c>
      <c r="T21866" t="str">
        <f t="shared" si="683"/>
        <v>I-Gillespie</v>
      </c>
    </row>
    <row r="21867" spans="1:20" x14ac:dyDescent="0.3">
      <c r="A21867" t="s">
        <v>17930</v>
      </c>
      <c r="B21867" t="s">
        <v>89</v>
      </c>
      <c r="C21867" t="s">
        <v>28812</v>
      </c>
      <c r="D21867" t="s">
        <v>18668</v>
      </c>
      <c r="E21867" s="1">
        <v>42033</v>
      </c>
      <c r="F21867" t="s">
        <v>5428</v>
      </c>
      <c r="G21867" t="s">
        <v>1531</v>
      </c>
      <c r="H21867" t="s">
        <v>84</v>
      </c>
      <c r="I21867" t="s">
        <v>84</v>
      </c>
      <c r="J21867" t="s">
        <v>17931</v>
      </c>
      <c r="K21867">
        <v>341922</v>
      </c>
      <c r="L21867" t="s">
        <v>23</v>
      </c>
      <c r="M21867">
        <v>0</v>
      </c>
      <c r="N21867">
        <v>5</v>
      </c>
      <c r="O21867">
        <v>0</v>
      </c>
      <c r="P21867">
        <v>0</v>
      </c>
      <c r="Q21867">
        <v>0</v>
      </c>
      <c r="S21867" t="str">
        <f t="shared" si="682"/>
        <v>G-PT111763</v>
      </c>
      <c r="T21867" t="str">
        <f t="shared" si="683"/>
        <v>I-Kendler</v>
      </c>
    </row>
    <row r="21868" spans="1:20" x14ac:dyDescent="0.3">
      <c r="A21868" t="s">
        <v>17930</v>
      </c>
      <c r="B21868" t="s">
        <v>5806</v>
      </c>
      <c r="C21868" t="s">
        <v>28812</v>
      </c>
      <c r="D21868" t="s">
        <v>22153</v>
      </c>
      <c r="E21868" s="1">
        <v>42033</v>
      </c>
      <c r="F21868" t="s">
        <v>5428</v>
      </c>
      <c r="G21868" t="s">
        <v>1531</v>
      </c>
      <c r="H21868" t="s">
        <v>84</v>
      </c>
      <c r="I21868" t="s">
        <v>1818</v>
      </c>
      <c r="J21868" t="s">
        <v>17931</v>
      </c>
      <c r="K21868">
        <v>341922</v>
      </c>
      <c r="L21868" t="s">
        <v>23</v>
      </c>
      <c r="M21868">
        <v>0</v>
      </c>
      <c r="N21868">
        <v>5</v>
      </c>
      <c r="O21868">
        <v>0</v>
      </c>
      <c r="P21868">
        <v>0</v>
      </c>
      <c r="Q21868">
        <v>0</v>
      </c>
      <c r="S21868" t="str">
        <f t="shared" si="682"/>
        <v>G-PT111763</v>
      </c>
      <c r="T21868" t="str">
        <f t="shared" si="683"/>
        <v>I-Nasim</v>
      </c>
    </row>
    <row r="21869" spans="1:20" x14ac:dyDescent="0.3">
      <c r="A21869" t="s">
        <v>17930</v>
      </c>
      <c r="B21869" t="s">
        <v>24</v>
      </c>
      <c r="C21869" t="s">
        <v>28812</v>
      </c>
      <c r="D21869" t="s">
        <v>18633</v>
      </c>
      <c r="E21869" s="1">
        <v>42033</v>
      </c>
      <c r="F21869" t="s">
        <v>5428</v>
      </c>
      <c r="G21869" t="s">
        <v>1531</v>
      </c>
      <c r="H21869" t="s">
        <v>84</v>
      </c>
      <c r="I21869" t="s">
        <v>88</v>
      </c>
      <c r="J21869" t="s">
        <v>17931</v>
      </c>
      <c r="K21869">
        <v>341922</v>
      </c>
      <c r="L21869" t="s">
        <v>23</v>
      </c>
      <c r="M21869">
        <v>0</v>
      </c>
      <c r="N21869">
        <v>5</v>
      </c>
      <c r="O21869">
        <v>0</v>
      </c>
      <c r="P21869">
        <v>0</v>
      </c>
      <c r="Q21869">
        <v>0</v>
      </c>
      <c r="S21869" t="str">
        <f t="shared" si="682"/>
        <v>G-PT111763</v>
      </c>
      <c r="T21869" t="str">
        <f t="shared" si="683"/>
        <v>I-Wang</v>
      </c>
    </row>
    <row r="21870" spans="1:20" x14ac:dyDescent="0.3">
      <c r="A21870" t="s">
        <v>17933</v>
      </c>
      <c r="B21870" t="s">
        <v>1733</v>
      </c>
      <c r="C21870" t="s">
        <v>28813</v>
      </c>
      <c r="D21870" t="s">
        <v>19680</v>
      </c>
      <c r="E21870" s="1">
        <v>42018</v>
      </c>
      <c r="F21870" t="s">
        <v>17932</v>
      </c>
      <c r="G21870" t="s">
        <v>6419</v>
      </c>
      <c r="H21870" t="s">
        <v>21</v>
      </c>
      <c r="I21870" t="s">
        <v>21</v>
      </c>
      <c r="J21870" t="s">
        <v>17934</v>
      </c>
      <c r="K21870">
        <v>50000</v>
      </c>
      <c r="L21870" t="s">
        <v>23</v>
      </c>
      <c r="M21870">
        <v>0</v>
      </c>
      <c r="N21870">
        <v>2</v>
      </c>
      <c r="O21870">
        <v>0</v>
      </c>
      <c r="P21870">
        <v>0</v>
      </c>
      <c r="Q21870">
        <v>0</v>
      </c>
      <c r="S21870" t="str">
        <f t="shared" si="682"/>
        <v>G-PT111766</v>
      </c>
      <c r="T21870" t="str">
        <f t="shared" si="683"/>
        <v>I-Carlyon</v>
      </c>
    </row>
    <row r="21871" spans="1:20" x14ac:dyDescent="0.3">
      <c r="A21871" t="s">
        <v>17933</v>
      </c>
      <c r="B21871" t="s">
        <v>6419</v>
      </c>
      <c r="C21871" t="s">
        <v>28813</v>
      </c>
      <c r="D21871" t="s">
        <v>22523</v>
      </c>
      <c r="E21871" s="1">
        <v>42018</v>
      </c>
      <c r="F21871" t="s">
        <v>17932</v>
      </c>
      <c r="G21871" t="s">
        <v>6419</v>
      </c>
      <c r="H21871" t="s">
        <v>21</v>
      </c>
      <c r="I21871" t="s">
        <v>21</v>
      </c>
      <c r="J21871" t="s">
        <v>17934</v>
      </c>
      <c r="K21871">
        <v>50000</v>
      </c>
      <c r="L21871" t="s">
        <v>23</v>
      </c>
      <c r="M21871">
        <v>0</v>
      </c>
      <c r="N21871">
        <v>2</v>
      </c>
      <c r="O21871">
        <v>0</v>
      </c>
      <c r="P21871">
        <v>0</v>
      </c>
      <c r="Q21871">
        <v>0</v>
      </c>
      <c r="S21871" t="str">
        <f t="shared" si="682"/>
        <v>G-PT111766</v>
      </c>
      <c r="T21871" t="str">
        <f t="shared" si="683"/>
        <v>I-Hebert</v>
      </c>
    </row>
    <row r="21872" spans="1:20" x14ac:dyDescent="0.3">
      <c r="A21872" t="s">
        <v>17935</v>
      </c>
      <c r="B21872" t="s">
        <v>564</v>
      </c>
      <c r="C21872" t="s">
        <v>28814</v>
      </c>
      <c r="D21872" t="s">
        <v>18957</v>
      </c>
      <c r="E21872" s="1">
        <v>42020</v>
      </c>
      <c r="F21872" t="s">
        <v>15628</v>
      </c>
      <c r="G21872" t="s">
        <v>5193</v>
      </c>
      <c r="H21872" t="s">
        <v>64</v>
      </c>
      <c r="I21872" t="s">
        <v>64</v>
      </c>
      <c r="J21872" t="s">
        <v>17936</v>
      </c>
      <c r="K21872">
        <v>2</v>
      </c>
      <c r="L21872" t="s">
        <v>23</v>
      </c>
      <c r="M21872">
        <v>0</v>
      </c>
      <c r="N21872">
        <v>2</v>
      </c>
      <c r="O21872">
        <v>0</v>
      </c>
      <c r="P21872">
        <v>0</v>
      </c>
      <c r="Q21872">
        <v>0</v>
      </c>
      <c r="S21872" t="str">
        <f t="shared" si="682"/>
        <v>G-PT111768</v>
      </c>
      <c r="T21872" t="str">
        <f t="shared" si="683"/>
        <v>I-Bettinger</v>
      </c>
    </row>
    <row r="21873" spans="1:20" x14ac:dyDescent="0.3">
      <c r="A21873" t="s">
        <v>17935</v>
      </c>
      <c r="B21873" t="s">
        <v>5193</v>
      </c>
      <c r="C21873" t="s">
        <v>28814</v>
      </c>
      <c r="D21873" t="s">
        <v>21772</v>
      </c>
      <c r="E21873" s="1">
        <v>42020</v>
      </c>
      <c r="F21873" t="s">
        <v>15628</v>
      </c>
      <c r="G21873" t="s">
        <v>5193</v>
      </c>
      <c r="H21873" t="s">
        <v>64</v>
      </c>
      <c r="I21873" t="s">
        <v>64</v>
      </c>
      <c r="J21873" t="s">
        <v>17936</v>
      </c>
      <c r="K21873">
        <v>2</v>
      </c>
      <c r="L21873" t="s">
        <v>23</v>
      </c>
      <c r="M21873">
        <v>0</v>
      </c>
      <c r="N21873">
        <v>2</v>
      </c>
      <c r="O21873">
        <v>0</v>
      </c>
      <c r="P21873">
        <v>0</v>
      </c>
      <c r="Q21873">
        <v>0</v>
      </c>
      <c r="S21873" t="str">
        <f t="shared" si="682"/>
        <v>G-PT111768</v>
      </c>
      <c r="T21873" t="str">
        <f t="shared" si="683"/>
        <v>I-Mathies</v>
      </c>
    </row>
    <row r="21874" spans="1:20" x14ac:dyDescent="0.3">
      <c r="A21874" t="s">
        <v>17937</v>
      </c>
      <c r="B21874" t="s">
        <v>564</v>
      </c>
      <c r="C21874" t="s">
        <v>28815</v>
      </c>
      <c r="D21874" t="s">
        <v>18957</v>
      </c>
      <c r="E21874" s="1">
        <v>42020</v>
      </c>
      <c r="F21874" t="s">
        <v>839</v>
      </c>
      <c r="G21874" t="s">
        <v>564</v>
      </c>
      <c r="H21874" t="s">
        <v>64</v>
      </c>
      <c r="I21874" t="s">
        <v>64</v>
      </c>
      <c r="J21874" t="s">
        <v>17938</v>
      </c>
      <c r="K21874">
        <v>2</v>
      </c>
      <c r="L21874" t="s">
        <v>23</v>
      </c>
      <c r="M21874">
        <v>0</v>
      </c>
      <c r="N21874">
        <v>2</v>
      </c>
      <c r="O21874">
        <v>0</v>
      </c>
      <c r="P21874">
        <v>0</v>
      </c>
      <c r="Q21874">
        <v>0</v>
      </c>
      <c r="S21874" t="str">
        <f t="shared" si="682"/>
        <v>G-PT111769</v>
      </c>
      <c r="T21874" t="str">
        <f t="shared" si="683"/>
        <v>I-Bettinger</v>
      </c>
    </row>
    <row r="21875" spans="1:20" x14ac:dyDescent="0.3">
      <c r="A21875" t="s">
        <v>17937</v>
      </c>
      <c r="B21875" t="s">
        <v>5193</v>
      </c>
      <c r="C21875" t="s">
        <v>28815</v>
      </c>
      <c r="D21875" t="s">
        <v>21772</v>
      </c>
      <c r="E21875" s="1">
        <v>42020</v>
      </c>
      <c r="F21875" t="s">
        <v>839</v>
      </c>
      <c r="G21875" t="s">
        <v>564</v>
      </c>
      <c r="H21875" t="s">
        <v>64</v>
      </c>
      <c r="I21875" t="s">
        <v>64</v>
      </c>
      <c r="J21875" t="s">
        <v>17938</v>
      </c>
      <c r="K21875">
        <v>2</v>
      </c>
      <c r="L21875" t="s">
        <v>23</v>
      </c>
      <c r="M21875">
        <v>0</v>
      </c>
      <c r="N21875">
        <v>2</v>
      </c>
      <c r="O21875">
        <v>0</v>
      </c>
      <c r="P21875">
        <v>0</v>
      </c>
      <c r="Q21875">
        <v>0</v>
      </c>
      <c r="S21875" t="str">
        <f t="shared" si="682"/>
        <v>G-PT111769</v>
      </c>
      <c r="T21875" t="str">
        <f t="shared" si="683"/>
        <v>I-Mathies</v>
      </c>
    </row>
    <row r="21876" spans="1:20" x14ac:dyDescent="0.3">
      <c r="A21876" t="s">
        <v>17939</v>
      </c>
      <c r="B21876" t="s">
        <v>1882</v>
      </c>
      <c r="C21876" t="s">
        <v>28816</v>
      </c>
      <c r="D21876" t="s">
        <v>19776</v>
      </c>
      <c r="E21876" s="1">
        <v>42044</v>
      </c>
      <c r="F21876" t="s">
        <v>2925</v>
      </c>
      <c r="G21876" t="s">
        <v>1882</v>
      </c>
      <c r="H21876" t="s">
        <v>88</v>
      </c>
      <c r="I21876" t="s">
        <v>88</v>
      </c>
      <c r="J21876" t="s">
        <v>17940</v>
      </c>
      <c r="K21876">
        <v>15000</v>
      </c>
      <c r="L21876" t="s">
        <v>23</v>
      </c>
      <c r="M21876">
        <v>15000</v>
      </c>
      <c r="N21876">
        <v>1</v>
      </c>
      <c r="O21876">
        <v>1</v>
      </c>
      <c r="P21876">
        <v>0</v>
      </c>
      <c r="Q21876">
        <v>0</v>
      </c>
      <c r="S21876" t="str">
        <f t="shared" si="682"/>
        <v>G-PT111774</v>
      </c>
      <c r="T21876" t="str">
        <f t="shared" si="683"/>
        <v>I-Shin</v>
      </c>
    </row>
    <row r="21877" spans="1:20" x14ac:dyDescent="0.3">
      <c r="A21877" t="s">
        <v>17941</v>
      </c>
      <c r="B21877" t="s">
        <v>3347</v>
      </c>
      <c r="C21877" t="s">
        <v>28817</v>
      </c>
      <c r="D21877" t="s">
        <v>20688</v>
      </c>
      <c r="E21877" s="1">
        <v>42018</v>
      </c>
      <c r="F21877" t="s">
        <v>14497</v>
      </c>
      <c r="G21877" t="s">
        <v>1619</v>
      </c>
      <c r="H21877" t="s">
        <v>29</v>
      </c>
      <c r="I21877" t="s">
        <v>505</v>
      </c>
      <c r="J21877" t="s">
        <v>17942</v>
      </c>
      <c r="K21877">
        <v>762500</v>
      </c>
      <c r="L21877" t="s">
        <v>23</v>
      </c>
      <c r="M21877">
        <v>0</v>
      </c>
      <c r="N21877">
        <v>4</v>
      </c>
      <c r="O21877">
        <v>0</v>
      </c>
      <c r="P21877">
        <v>0</v>
      </c>
      <c r="Q21877">
        <v>0</v>
      </c>
      <c r="S21877" t="str">
        <f t="shared" si="682"/>
        <v>G-PT111776</v>
      </c>
      <c r="T21877" t="str">
        <f t="shared" si="683"/>
        <v>I-Bennett</v>
      </c>
    </row>
    <row r="21878" spans="1:20" x14ac:dyDescent="0.3">
      <c r="A21878" t="s">
        <v>17941</v>
      </c>
      <c r="B21878" t="s">
        <v>777</v>
      </c>
      <c r="C21878" t="s">
        <v>28817</v>
      </c>
      <c r="D21878" t="s">
        <v>19090</v>
      </c>
      <c r="E21878" s="1">
        <v>42018</v>
      </c>
      <c r="F21878" t="s">
        <v>14497</v>
      </c>
      <c r="G21878" t="s">
        <v>1619</v>
      </c>
      <c r="H21878" t="s">
        <v>29</v>
      </c>
      <c r="I21878" t="s">
        <v>29</v>
      </c>
      <c r="J21878" t="s">
        <v>17942</v>
      </c>
      <c r="K21878">
        <v>762500</v>
      </c>
      <c r="L21878" t="s">
        <v>23</v>
      </c>
      <c r="M21878">
        <v>0</v>
      </c>
      <c r="N21878">
        <v>4</v>
      </c>
      <c r="O21878">
        <v>0</v>
      </c>
      <c r="P21878">
        <v>0</v>
      </c>
      <c r="Q21878">
        <v>0</v>
      </c>
      <c r="S21878" t="str">
        <f t="shared" si="682"/>
        <v>G-PT111776</v>
      </c>
      <c r="T21878" t="str">
        <f t="shared" si="683"/>
        <v>I-Phillips</v>
      </c>
    </row>
    <row r="21879" spans="1:20" x14ac:dyDescent="0.3">
      <c r="A21879" t="s">
        <v>17941</v>
      </c>
      <c r="B21879" t="s">
        <v>819</v>
      </c>
      <c r="C21879" t="s">
        <v>28817</v>
      </c>
      <c r="D21879" t="s">
        <v>19117</v>
      </c>
      <c r="E21879" s="1">
        <v>42018</v>
      </c>
      <c r="F21879" t="s">
        <v>14497</v>
      </c>
      <c r="G21879" t="s">
        <v>1619</v>
      </c>
      <c r="H21879" t="s">
        <v>29</v>
      </c>
      <c r="I21879" t="s">
        <v>505</v>
      </c>
      <c r="J21879" t="s">
        <v>17942</v>
      </c>
      <c r="K21879">
        <v>762500</v>
      </c>
      <c r="L21879" t="s">
        <v>23</v>
      </c>
      <c r="M21879">
        <v>0</v>
      </c>
      <c r="N21879">
        <v>4</v>
      </c>
      <c r="O21879">
        <v>0</v>
      </c>
      <c r="P21879">
        <v>0</v>
      </c>
      <c r="Q21879">
        <v>0</v>
      </c>
      <c r="S21879" t="str">
        <f t="shared" si="682"/>
        <v>G-PT111776</v>
      </c>
      <c r="T21879" t="str">
        <f t="shared" si="683"/>
        <v>I-Rice</v>
      </c>
    </row>
    <row r="21880" spans="1:20" x14ac:dyDescent="0.3">
      <c r="A21880" t="s">
        <v>17941</v>
      </c>
      <c r="B21880" t="s">
        <v>1619</v>
      </c>
      <c r="C21880" t="s">
        <v>28817</v>
      </c>
      <c r="D21880" t="s">
        <v>19609</v>
      </c>
      <c r="E21880" s="1">
        <v>42018</v>
      </c>
      <c r="F21880" t="s">
        <v>14497</v>
      </c>
      <c r="G21880" t="s">
        <v>1619</v>
      </c>
      <c r="H21880" t="s">
        <v>29</v>
      </c>
      <c r="I21880" t="s">
        <v>29</v>
      </c>
      <c r="J21880" t="s">
        <v>17942</v>
      </c>
      <c r="K21880">
        <v>762500</v>
      </c>
      <c r="L21880" t="s">
        <v>23</v>
      </c>
      <c r="M21880">
        <v>0</v>
      </c>
      <c r="N21880">
        <v>4</v>
      </c>
      <c r="O21880">
        <v>0</v>
      </c>
      <c r="P21880">
        <v>0</v>
      </c>
      <c r="Q21880">
        <v>0</v>
      </c>
      <c r="S21880" t="str">
        <f t="shared" si="682"/>
        <v>G-PT111776</v>
      </c>
      <c r="T21880" t="str">
        <f t="shared" si="683"/>
        <v>I-Trimmer</v>
      </c>
    </row>
    <row r="21881" spans="1:20" x14ac:dyDescent="0.3">
      <c r="A21881" t="s">
        <v>17943</v>
      </c>
      <c r="B21881" t="s">
        <v>16354</v>
      </c>
      <c r="C21881" t="s">
        <v>28818</v>
      </c>
      <c r="D21881" t="s">
        <v>27972</v>
      </c>
      <c r="E21881" s="1">
        <v>42034</v>
      </c>
      <c r="F21881" t="s">
        <v>10322</v>
      </c>
      <c r="G21881" t="s">
        <v>628</v>
      </c>
      <c r="H21881" t="s">
        <v>19</v>
      </c>
      <c r="I21881" t="s">
        <v>171</v>
      </c>
      <c r="J21881" t="s">
        <v>17944</v>
      </c>
      <c r="K21881">
        <v>3780</v>
      </c>
      <c r="L21881" t="s">
        <v>23</v>
      </c>
      <c r="M21881">
        <v>3780</v>
      </c>
      <c r="N21881">
        <v>2</v>
      </c>
      <c r="O21881">
        <v>1</v>
      </c>
      <c r="P21881">
        <v>0</v>
      </c>
      <c r="Q21881">
        <v>0</v>
      </c>
      <c r="S21881" t="str">
        <f t="shared" si="682"/>
        <v>G-PT111782</v>
      </c>
      <c r="T21881" t="str">
        <f t="shared" si="683"/>
        <v>I-Chaudary</v>
      </c>
    </row>
    <row r="21882" spans="1:20" x14ac:dyDescent="0.3">
      <c r="A21882" t="s">
        <v>17943</v>
      </c>
      <c r="B21882" t="s">
        <v>628</v>
      </c>
      <c r="C21882" t="s">
        <v>28818</v>
      </c>
      <c r="D21882" t="s">
        <v>18999</v>
      </c>
      <c r="E21882" s="1">
        <v>42034</v>
      </c>
      <c r="F21882" t="s">
        <v>10322</v>
      </c>
      <c r="G21882" t="s">
        <v>628</v>
      </c>
      <c r="H21882" t="s">
        <v>19</v>
      </c>
      <c r="I21882" t="s">
        <v>19</v>
      </c>
      <c r="J21882" t="s">
        <v>17944</v>
      </c>
      <c r="K21882">
        <v>3780</v>
      </c>
      <c r="L21882" t="s">
        <v>23</v>
      </c>
      <c r="M21882">
        <v>3780</v>
      </c>
      <c r="N21882">
        <v>2</v>
      </c>
      <c r="O21882">
        <v>1</v>
      </c>
      <c r="P21882">
        <v>0</v>
      </c>
      <c r="Q21882">
        <v>0</v>
      </c>
      <c r="S21882" t="str">
        <f t="shared" si="682"/>
        <v>G-PT111782</v>
      </c>
      <c r="T21882" t="str">
        <f t="shared" si="683"/>
        <v>I-Schmidt</v>
      </c>
    </row>
    <row r="21883" spans="1:20" x14ac:dyDescent="0.3">
      <c r="A21883" t="s">
        <v>17945</v>
      </c>
      <c r="B21883" t="s">
        <v>4841</v>
      </c>
      <c r="C21883" t="s">
        <v>28819</v>
      </c>
      <c r="D21883" t="s">
        <v>21558</v>
      </c>
      <c r="E21883" s="1">
        <v>42031</v>
      </c>
      <c r="F21883" t="s">
        <v>4946</v>
      </c>
      <c r="G21883" t="s">
        <v>4841</v>
      </c>
      <c r="H21883" t="s">
        <v>1340</v>
      </c>
      <c r="I21883" t="s">
        <v>1340</v>
      </c>
      <c r="J21883" t="s">
        <v>17946</v>
      </c>
      <c r="K21883">
        <v>449998</v>
      </c>
      <c r="L21883" t="s">
        <v>23</v>
      </c>
      <c r="M21883">
        <v>0</v>
      </c>
      <c r="N21883">
        <v>3</v>
      </c>
      <c r="O21883">
        <v>0</v>
      </c>
      <c r="P21883">
        <v>0</v>
      </c>
      <c r="Q21883">
        <v>0</v>
      </c>
      <c r="S21883" t="str">
        <f t="shared" si="682"/>
        <v>G-PT111788</v>
      </c>
      <c r="T21883" t="str">
        <f t="shared" si="683"/>
        <v>I-Barnes</v>
      </c>
    </row>
    <row r="21884" spans="1:20" x14ac:dyDescent="0.3">
      <c r="A21884" t="s">
        <v>17945</v>
      </c>
      <c r="B21884" t="s">
        <v>1557</v>
      </c>
      <c r="C21884" t="s">
        <v>28819</v>
      </c>
      <c r="D21884" t="s">
        <v>19568</v>
      </c>
      <c r="E21884" s="1">
        <v>42031</v>
      </c>
      <c r="F21884" t="s">
        <v>4946</v>
      </c>
      <c r="G21884" t="s">
        <v>4841</v>
      </c>
      <c r="H21884" t="s">
        <v>1340</v>
      </c>
      <c r="I21884" t="s">
        <v>846</v>
      </c>
      <c r="J21884" t="s">
        <v>17946</v>
      </c>
      <c r="K21884">
        <v>449998</v>
      </c>
      <c r="L21884" t="s">
        <v>23</v>
      </c>
      <c r="M21884">
        <v>0</v>
      </c>
      <c r="N21884">
        <v>3</v>
      </c>
      <c r="O21884">
        <v>0</v>
      </c>
      <c r="P21884">
        <v>0</v>
      </c>
      <c r="Q21884">
        <v>0</v>
      </c>
      <c r="S21884" t="str">
        <f t="shared" si="682"/>
        <v>G-PT111788</v>
      </c>
      <c r="T21884" t="str">
        <f t="shared" si="683"/>
        <v>I-Cobb</v>
      </c>
    </row>
    <row r="21885" spans="1:20" x14ac:dyDescent="0.3">
      <c r="A21885" t="s">
        <v>17945</v>
      </c>
      <c r="B21885" t="s">
        <v>1008</v>
      </c>
      <c r="C21885" t="s">
        <v>28819</v>
      </c>
      <c r="D21885" t="s">
        <v>19230</v>
      </c>
      <c r="E21885" s="1">
        <v>42031</v>
      </c>
      <c r="F21885" t="s">
        <v>4946</v>
      </c>
      <c r="G21885" t="s">
        <v>4841</v>
      </c>
      <c r="H21885" t="s">
        <v>1340</v>
      </c>
      <c r="I21885" t="s">
        <v>5843</v>
      </c>
      <c r="J21885" t="s">
        <v>17946</v>
      </c>
      <c r="K21885">
        <v>449998</v>
      </c>
      <c r="L21885" t="s">
        <v>23</v>
      </c>
      <c r="M21885">
        <v>0</v>
      </c>
      <c r="N21885">
        <v>3</v>
      </c>
      <c r="O21885">
        <v>0</v>
      </c>
      <c r="P21885">
        <v>0</v>
      </c>
      <c r="Q21885">
        <v>0</v>
      </c>
      <c r="S21885" t="str">
        <f t="shared" si="682"/>
        <v>G-PT111788</v>
      </c>
      <c r="T21885" t="str">
        <f t="shared" si="683"/>
        <v>I-Richardson</v>
      </c>
    </row>
    <row r="21886" spans="1:20" x14ac:dyDescent="0.3">
      <c r="A21886" t="s">
        <v>17947</v>
      </c>
      <c r="B21886" t="s">
        <v>4013</v>
      </c>
      <c r="C21886" t="s">
        <v>28820</v>
      </c>
      <c r="D21886" t="s">
        <v>21059</v>
      </c>
      <c r="E21886" s="1">
        <v>42020</v>
      </c>
      <c r="F21886" t="s">
        <v>4216</v>
      </c>
      <c r="G21886" t="s">
        <v>4013</v>
      </c>
      <c r="H21886" t="s">
        <v>88</v>
      </c>
      <c r="I21886" t="s">
        <v>88</v>
      </c>
      <c r="J21886" t="s">
        <v>17948</v>
      </c>
      <c r="K21886">
        <v>703219</v>
      </c>
      <c r="L21886" t="s">
        <v>23</v>
      </c>
      <c r="M21886">
        <v>0</v>
      </c>
      <c r="N21886">
        <v>1</v>
      </c>
      <c r="O21886">
        <v>0</v>
      </c>
      <c r="P21886">
        <v>0</v>
      </c>
      <c r="Q21886">
        <v>0</v>
      </c>
      <c r="S21886" t="str">
        <f t="shared" si="682"/>
        <v>G-PT111791</v>
      </c>
      <c r="T21886" t="str">
        <f t="shared" si="683"/>
        <v>I-Wheeler</v>
      </c>
    </row>
    <row r="21887" spans="1:20" x14ac:dyDescent="0.3">
      <c r="A21887" t="s">
        <v>17949</v>
      </c>
      <c r="B21887" t="s">
        <v>7016</v>
      </c>
      <c r="C21887" t="s">
        <v>28821</v>
      </c>
      <c r="D21887" t="s">
        <v>22849</v>
      </c>
      <c r="E21887" s="1">
        <v>42030</v>
      </c>
      <c r="F21887" t="s">
        <v>7014</v>
      </c>
      <c r="G21887" t="s">
        <v>7016</v>
      </c>
      <c r="H21887" t="s">
        <v>188</v>
      </c>
      <c r="I21887" t="s">
        <v>188</v>
      </c>
      <c r="J21887" t="s">
        <v>17950</v>
      </c>
      <c r="K21887">
        <v>69492</v>
      </c>
      <c r="L21887" t="s">
        <v>23</v>
      </c>
      <c r="M21887">
        <v>0</v>
      </c>
      <c r="N21887">
        <v>2</v>
      </c>
      <c r="O21887">
        <v>0</v>
      </c>
      <c r="P21887">
        <v>0</v>
      </c>
      <c r="Q21887">
        <v>0</v>
      </c>
      <c r="S21887" t="str">
        <f t="shared" si="682"/>
        <v>G-PT111794</v>
      </c>
      <c r="T21887" t="str">
        <f t="shared" si="683"/>
        <v>I-Barrett</v>
      </c>
    </row>
    <row r="21888" spans="1:20" x14ac:dyDescent="0.3">
      <c r="A21888" t="s">
        <v>17949</v>
      </c>
      <c r="B21888" t="s">
        <v>7950</v>
      </c>
      <c r="C21888" t="s">
        <v>28821</v>
      </c>
      <c r="D21888" t="s">
        <v>23314</v>
      </c>
      <c r="E21888" s="1">
        <v>42030</v>
      </c>
      <c r="F21888" t="s">
        <v>7014</v>
      </c>
      <c r="G21888" t="s">
        <v>7016</v>
      </c>
      <c r="H21888" t="s">
        <v>188</v>
      </c>
      <c r="I21888" t="s">
        <v>225</v>
      </c>
      <c r="J21888" t="s">
        <v>17950</v>
      </c>
      <c r="K21888">
        <v>69492</v>
      </c>
      <c r="L21888" t="s">
        <v>23</v>
      </c>
      <c r="M21888">
        <v>0</v>
      </c>
      <c r="N21888">
        <v>2</v>
      </c>
      <c r="O21888">
        <v>0</v>
      </c>
      <c r="P21888">
        <v>0</v>
      </c>
      <c r="Q21888">
        <v>0</v>
      </c>
      <c r="S21888" t="str">
        <f t="shared" si="682"/>
        <v>G-PT111794</v>
      </c>
      <c r="T21888" t="str">
        <f t="shared" si="683"/>
        <v>I-Nolte</v>
      </c>
    </row>
    <row r="21889" spans="1:20" x14ac:dyDescent="0.3">
      <c r="A21889" t="s">
        <v>17951</v>
      </c>
      <c r="B21889" t="s">
        <v>17952</v>
      </c>
      <c r="C21889" t="s">
        <v>28822</v>
      </c>
      <c r="D21889" t="s">
        <v>28823</v>
      </c>
      <c r="E21889" s="1">
        <v>42053</v>
      </c>
      <c r="F21889" t="s">
        <v>1755</v>
      </c>
      <c r="G21889" t="s">
        <v>1757</v>
      </c>
      <c r="H21889" t="s">
        <v>84</v>
      </c>
      <c r="I21889" t="s">
        <v>17953</v>
      </c>
      <c r="J21889" t="s">
        <v>17954</v>
      </c>
      <c r="K21889">
        <v>55000</v>
      </c>
      <c r="L21889" t="s">
        <v>23</v>
      </c>
      <c r="M21889">
        <v>15000</v>
      </c>
      <c r="N21889">
        <v>2</v>
      </c>
      <c r="O21889">
        <v>1</v>
      </c>
      <c r="P21889">
        <v>0</v>
      </c>
      <c r="Q21889">
        <v>0</v>
      </c>
      <c r="S21889" t="str">
        <f t="shared" si="682"/>
        <v>G-PT111796</v>
      </c>
      <c r="T21889" t="str">
        <f t="shared" si="683"/>
        <v>I-Freeman</v>
      </c>
    </row>
    <row r="21890" spans="1:20" x14ac:dyDescent="0.3">
      <c r="A21890" t="s">
        <v>17951</v>
      </c>
      <c r="B21890" t="s">
        <v>1757</v>
      </c>
      <c r="C21890" t="s">
        <v>28822</v>
      </c>
      <c r="D21890" t="s">
        <v>19698</v>
      </c>
      <c r="E21890" s="1">
        <v>42053</v>
      </c>
      <c r="F21890" t="s">
        <v>1755</v>
      </c>
      <c r="G21890" t="s">
        <v>1757</v>
      </c>
      <c r="H21890" t="s">
        <v>84</v>
      </c>
      <c r="I21890" t="s">
        <v>84</v>
      </c>
      <c r="J21890" t="s">
        <v>17954</v>
      </c>
      <c r="K21890">
        <v>55000</v>
      </c>
      <c r="L21890" t="s">
        <v>23</v>
      </c>
      <c r="M21890">
        <v>15000</v>
      </c>
      <c r="N21890">
        <v>2</v>
      </c>
      <c r="O21890">
        <v>1</v>
      </c>
      <c r="P21890">
        <v>0</v>
      </c>
      <c r="Q21890">
        <v>0</v>
      </c>
      <c r="S21890" t="str">
        <f t="shared" si="682"/>
        <v>G-PT111796</v>
      </c>
      <c r="T21890" t="str">
        <f t="shared" si="683"/>
        <v>I-Kornstein</v>
      </c>
    </row>
    <row r="21891" spans="1:20" x14ac:dyDescent="0.3">
      <c r="A21891" t="s">
        <v>17956</v>
      </c>
      <c r="B21891" t="s">
        <v>1381</v>
      </c>
      <c r="C21891" t="s">
        <v>28824</v>
      </c>
      <c r="D21891" t="s">
        <v>19460</v>
      </c>
      <c r="E21891" s="1">
        <v>42065</v>
      </c>
      <c r="F21891" t="s">
        <v>17955</v>
      </c>
      <c r="G21891" t="s">
        <v>1381</v>
      </c>
      <c r="H21891" t="s">
        <v>308</v>
      </c>
      <c r="I21891" t="s">
        <v>308</v>
      </c>
      <c r="J21891" t="s">
        <v>17957</v>
      </c>
      <c r="K21891">
        <v>5187</v>
      </c>
      <c r="L21891" t="s">
        <v>23</v>
      </c>
      <c r="M21891">
        <v>5187</v>
      </c>
      <c r="N21891">
        <v>1</v>
      </c>
      <c r="O21891">
        <v>1</v>
      </c>
      <c r="P21891">
        <v>0</v>
      </c>
      <c r="Q21891">
        <v>0</v>
      </c>
      <c r="S21891" t="str">
        <f t="shared" ref="S21891:S21954" si="684">CONCATENATE("G-",A21891)</f>
        <v>G-PT111808</v>
      </c>
      <c r="T21891" t="str">
        <f t="shared" ref="T21891:T21954" si="685">CONCATENATE("I-",B21891)</f>
        <v>I-Corwin</v>
      </c>
    </row>
    <row r="21892" spans="1:20" x14ac:dyDescent="0.3">
      <c r="A21892" t="s">
        <v>17958</v>
      </c>
      <c r="B21892" t="s">
        <v>17963</v>
      </c>
      <c r="C21892" t="s">
        <v>28825</v>
      </c>
      <c r="D21892" t="s">
        <v>28826</v>
      </c>
      <c r="E21892" s="1">
        <v>42048</v>
      </c>
      <c r="F21892" t="s">
        <v>2733</v>
      </c>
      <c r="G21892" t="s">
        <v>2735</v>
      </c>
      <c r="H21892" t="s">
        <v>2738</v>
      </c>
      <c r="I21892" t="s">
        <v>146</v>
      </c>
      <c r="J21892" t="s">
        <v>17959</v>
      </c>
      <c r="K21892">
        <v>1722573</v>
      </c>
      <c r="L21892" t="s">
        <v>23</v>
      </c>
      <c r="M21892">
        <v>0</v>
      </c>
      <c r="N21892">
        <v>12</v>
      </c>
      <c r="O21892">
        <v>0</v>
      </c>
      <c r="P21892">
        <v>0</v>
      </c>
      <c r="Q21892">
        <v>0</v>
      </c>
      <c r="S21892" t="str">
        <f t="shared" si="684"/>
        <v>G-PT111810</v>
      </c>
      <c r="T21892" t="str">
        <f t="shared" si="685"/>
        <v>I-Alexander, Charles</v>
      </c>
    </row>
    <row r="21893" spans="1:20" x14ac:dyDescent="0.3">
      <c r="A21893" t="s">
        <v>17958</v>
      </c>
      <c r="B21893" t="s">
        <v>3409</v>
      </c>
      <c r="C21893" t="s">
        <v>28825</v>
      </c>
      <c r="D21893" t="s">
        <v>20720</v>
      </c>
      <c r="E21893" s="1">
        <v>42048</v>
      </c>
      <c r="F21893" t="s">
        <v>2733</v>
      </c>
      <c r="G21893" t="s">
        <v>2735</v>
      </c>
      <c r="H21893" t="s">
        <v>2738</v>
      </c>
      <c r="I21893" t="s">
        <v>19</v>
      </c>
      <c r="J21893" t="s">
        <v>17959</v>
      </c>
      <c r="K21893">
        <v>1722573</v>
      </c>
      <c r="L21893" t="s">
        <v>23</v>
      </c>
      <c r="M21893">
        <v>0</v>
      </c>
      <c r="N21893">
        <v>12</v>
      </c>
      <c r="O21893">
        <v>0</v>
      </c>
      <c r="P21893">
        <v>0</v>
      </c>
      <c r="Q21893">
        <v>0</v>
      </c>
      <c r="S21893" t="str">
        <f t="shared" si="684"/>
        <v>G-PT111810</v>
      </c>
      <c r="T21893" t="str">
        <f t="shared" si="685"/>
        <v>I-Bean</v>
      </c>
    </row>
    <row r="21894" spans="1:20" x14ac:dyDescent="0.3">
      <c r="A21894" t="s">
        <v>17958</v>
      </c>
      <c r="B21894" t="s">
        <v>17964</v>
      </c>
      <c r="C21894" t="s">
        <v>28825</v>
      </c>
      <c r="D21894" t="s">
        <v>28827</v>
      </c>
      <c r="E21894" s="1">
        <v>42048</v>
      </c>
      <c r="F21894" t="s">
        <v>2733</v>
      </c>
      <c r="G21894" t="s">
        <v>2735</v>
      </c>
      <c r="H21894" t="s">
        <v>2738</v>
      </c>
      <c r="I21894" t="s">
        <v>1204</v>
      </c>
      <c r="J21894" t="s">
        <v>17959</v>
      </c>
      <c r="K21894">
        <v>1722573</v>
      </c>
      <c r="L21894" t="s">
        <v>23</v>
      </c>
      <c r="M21894">
        <v>0</v>
      </c>
      <c r="N21894">
        <v>12</v>
      </c>
      <c r="O21894">
        <v>0</v>
      </c>
      <c r="P21894">
        <v>0</v>
      </c>
      <c r="Q21894">
        <v>0</v>
      </c>
      <c r="S21894" t="str">
        <f t="shared" si="684"/>
        <v>G-PT111810</v>
      </c>
      <c r="T21894" t="str">
        <f t="shared" si="685"/>
        <v>I-Biernacki, Pam</v>
      </c>
    </row>
    <row r="21895" spans="1:20" x14ac:dyDescent="0.3">
      <c r="A21895" t="s">
        <v>17958</v>
      </c>
      <c r="B21895" t="s">
        <v>2737</v>
      </c>
      <c r="C21895" t="s">
        <v>28825</v>
      </c>
      <c r="D21895" t="s">
        <v>20313</v>
      </c>
      <c r="E21895" s="1">
        <v>42048</v>
      </c>
      <c r="F21895" t="s">
        <v>2733</v>
      </c>
      <c r="G21895" t="s">
        <v>2735</v>
      </c>
      <c r="H21895" t="s">
        <v>2738</v>
      </c>
      <c r="I21895" t="s">
        <v>2738</v>
      </c>
      <c r="J21895" t="s">
        <v>17959</v>
      </c>
      <c r="K21895">
        <v>1722573</v>
      </c>
      <c r="L21895" t="s">
        <v>23</v>
      </c>
      <c r="M21895">
        <v>0</v>
      </c>
      <c r="N21895">
        <v>12</v>
      </c>
      <c r="O21895">
        <v>0</v>
      </c>
      <c r="P21895">
        <v>0</v>
      </c>
      <c r="Q21895">
        <v>0</v>
      </c>
      <c r="S21895" t="str">
        <f t="shared" si="684"/>
        <v>G-PT111810</v>
      </c>
      <c r="T21895" t="str">
        <f t="shared" si="685"/>
        <v>I-Bohannon</v>
      </c>
    </row>
    <row r="21896" spans="1:20" x14ac:dyDescent="0.3">
      <c r="A21896" t="s">
        <v>17958</v>
      </c>
      <c r="B21896" t="s">
        <v>2739</v>
      </c>
      <c r="C21896" t="s">
        <v>28825</v>
      </c>
      <c r="D21896" t="s">
        <v>20314</v>
      </c>
      <c r="E21896" s="1">
        <v>42048</v>
      </c>
      <c r="F21896" t="s">
        <v>2733</v>
      </c>
      <c r="G21896" t="s">
        <v>2735</v>
      </c>
      <c r="H21896" t="s">
        <v>2738</v>
      </c>
      <c r="I21896" t="s">
        <v>2738</v>
      </c>
      <c r="J21896" t="s">
        <v>17959</v>
      </c>
      <c r="K21896">
        <v>1722573</v>
      </c>
      <c r="L21896" t="s">
        <v>23</v>
      </c>
      <c r="M21896">
        <v>0</v>
      </c>
      <c r="N21896">
        <v>12</v>
      </c>
      <c r="O21896">
        <v>0</v>
      </c>
      <c r="P21896">
        <v>0</v>
      </c>
      <c r="Q21896">
        <v>0</v>
      </c>
      <c r="S21896" t="str">
        <f t="shared" si="684"/>
        <v>G-PT111810</v>
      </c>
      <c r="T21896" t="str">
        <f t="shared" si="685"/>
        <v>I-Boling</v>
      </c>
    </row>
    <row r="21897" spans="1:20" x14ac:dyDescent="0.3">
      <c r="A21897" t="s">
        <v>17958</v>
      </c>
      <c r="B21897" t="s">
        <v>1781</v>
      </c>
      <c r="C21897" t="s">
        <v>28825</v>
      </c>
      <c r="D21897" t="s">
        <v>19706</v>
      </c>
      <c r="E21897" s="1">
        <v>42048</v>
      </c>
      <c r="F21897" t="s">
        <v>2733</v>
      </c>
      <c r="G21897" t="s">
        <v>2735</v>
      </c>
      <c r="H21897" t="s">
        <v>2738</v>
      </c>
      <c r="I21897" t="s">
        <v>97</v>
      </c>
      <c r="J21897" t="s">
        <v>17959</v>
      </c>
      <c r="K21897">
        <v>1722573</v>
      </c>
      <c r="L21897" t="s">
        <v>23</v>
      </c>
      <c r="M21897">
        <v>0</v>
      </c>
      <c r="N21897">
        <v>12</v>
      </c>
      <c r="O21897">
        <v>0</v>
      </c>
      <c r="P21897">
        <v>0</v>
      </c>
      <c r="Q21897">
        <v>0</v>
      </c>
      <c r="S21897" t="str">
        <f t="shared" si="684"/>
        <v>G-PT111810</v>
      </c>
      <c r="T21897" t="str">
        <f t="shared" si="685"/>
        <v>I-Dow</v>
      </c>
    </row>
    <row r="21898" spans="1:20" x14ac:dyDescent="0.3">
      <c r="A21898" t="s">
        <v>17958</v>
      </c>
      <c r="B21898" t="s">
        <v>17962</v>
      </c>
      <c r="C21898" t="s">
        <v>28825</v>
      </c>
      <c r="D21898" t="s">
        <v>28828</v>
      </c>
      <c r="E21898" s="1">
        <v>42048</v>
      </c>
      <c r="F21898" t="s">
        <v>2733</v>
      </c>
      <c r="G21898" t="s">
        <v>2735</v>
      </c>
      <c r="H21898" t="s">
        <v>2738</v>
      </c>
      <c r="I21898" t="s">
        <v>99</v>
      </c>
      <c r="J21898" t="s">
        <v>17959</v>
      </c>
      <c r="K21898">
        <v>1722573</v>
      </c>
      <c r="L21898" t="s">
        <v>23</v>
      </c>
      <c r="M21898">
        <v>0</v>
      </c>
      <c r="N21898">
        <v>12</v>
      </c>
      <c r="O21898">
        <v>0</v>
      </c>
      <c r="P21898">
        <v>0</v>
      </c>
      <c r="Q21898">
        <v>0</v>
      </c>
      <c r="S21898" t="str">
        <f t="shared" si="684"/>
        <v>G-PT111810</v>
      </c>
      <c r="T21898" t="str">
        <f t="shared" si="685"/>
        <v>I-Hamric</v>
      </c>
    </row>
    <row r="21899" spans="1:20" x14ac:dyDescent="0.3">
      <c r="A21899" t="s">
        <v>17958</v>
      </c>
      <c r="B21899" t="s">
        <v>17960</v>
      </c>
      <c r="C21899" t="s">
        <v>28825</v>
      </c>
      <c r="D21899" t="s">
        <v>28829</v>
      </c>
      <c r="E21899" s="1">
        <v>42048</v>
      </c>
      <c r="F21899" t="s">
        <v>2733</v>
      </c>
      <c r="G21899" t="s">
        <v>2735</v>
      </c>
      <c r="H21899" t="s">
        <v>2738</v>
      </c>
      <c r="I21899" t="s">
        <v>8787</v>
      </c>
      <c r="J21899" t="s">
        <v>17959</v>
      </c>
      <c r="K21899">
        <v>1722573</v>
      </c>
      <c r="L21899" t="s">
        <v>23</v>
      </c>
      <c r="M21899">
        <v>0</v>
      </c>
      <c r="N21899">
        <v>12</v>
      </c>
      <c r="O21899">
        <v>0</v>
      </c>
      <c r="P21899">
        <v>0</v>
      </c>
      <c r="Q21899">
        <v>0</v>
      </c>
      <c r="S21899" t="str">
        <f t="shared" si="684"/>
        <v>G-PT111810</v>
      </c>
      <c r="T21899" t="str">
        <f t="shared" si="685"/>
        <v>I-Lockeman</v>
      </c>
    </row>
    <row r="21900" spans="1:20" x14ac:dyDescent="0.3">
      <c r="A21900" t="s">
        <v>17958</v>
      </c>
      <c r="B21900" t="s">
        <v>2573</v>
      </c>
      <c r="C21900" t="s">
        <v>28825</v>
      </c>
      <c r="D21900" t="s">
        <v>20205</v>
      </c>
      <c r="E21900" s="1">
        <v>42048</v>
      </c>
      <c r="F21900" t="s">
        <v>2733</v>
      </c>
      <c r="G21900" t="s">
        <v>2735</v>
      </c>
      <c r="H21900" t="s">
        <v>2738</v>
      </c>
      <c r="I21900" t="s">
        <v>2574</v>
      </c>
      <c r="J21900" t="s">
        <v>17959</v>
      </c>
      <c r="K21900">
        <v>1722573</v>
      </c>
      <c r="L21900" t="s">
        <v>23</v>
      </c>
      <c r="M21900">
        <v>0</v>
      </c>
      <c r="N21900">
        <v>12</v>
      </c>
      <c r="O21900">
        <v>0</v>
      </c>
      <c r="P21900">
        <v>0</v>
      </c>
      <c r="Q21900">
        <v>0</v>
      </c>
      <c r="S21900" t="str">
        <f t="shared" si="684"/>
        <v>G-PT111810</v>
      </c>
      <c r="T21900" t="str">
        <f t="shared" si="685"/>
        <v>I-Mazmanian</v>
      </c>
    </row>
    <row r="21901" spans="1:20" x14ac:dyDescent="0.3">
      <c r="A21901" t="s">
        <v>17958</v>
      </c>
      <c r="B21901" t="s">
        <v>6188</v>
      </c>
      <c r="C21901" t="s">
        <v>28825</v>
      </c>
      <c r="D21901" t="s">
        <v>22388</v>
      </c>
      <c r="E21901" s="1">
        <v>42048</v>
      </c>
      <c r="F21901" t="s">
        <v>2733</v>
      </c>
      <c r="G21901" t="s">
        <v>2735</v>
      </c>
      <c r="H21901" t="s">
        <v>2738</v>
      </c>
      <c r="I21901" t="s">
        <v>99</v>
      </c>
      <c r="J21901" t="s">
        <v>17959</v>
      </c>
      <c r="K21901">
        <v>1722573</v>
      </c>
      <c r="L21901" t="s">
        <v>23</v>
      </c>
      <c r="M21901">
        <v>0</v>
      </c>
      <c r="N21901">
        <v>12</v>
      </c>
      <c r="O21901">
        <v>0</v>
      </c>
      <c r="P21901">
        <v>0</v>
      </c>
      <c r="Q21901">
        <v>0</v>
      </c>
      <c r="S21901" t="str">
        <f t="shared" si="684"/>
        <v>G-PT111810</v>
      </c>
      <c r="T21901" t="str">
        <f t="shared" si="685"/>
        <v>I-Nye</v>
      </c>
    </row>
    <row r="21902" spans="1:20" x14ac:dyDescent="0.3">
      <c r="A21902" t="s">
        <v>17958</v>
      </c>
      <c r="B21902" t="s">
        <v>2735</v>
      </c>
      <c r="C21902" t="s">
        <v>28825</v>
      </c>
      <c r="D21902" t="s">
        <v>20315</v>
      </c>
      <c r="E21902" s="1">
        <v>42048</v>
      </c>
      <c r="F21902" t="s">
        <v>2733</v>
      </c>
      <c r="G21902" t="s">
        <v>2735</v>
      </c>
      <c r="H21902" t="s">
        <v>2738</v>
      </c>
      <c r="I21902" t="s">
        <v>2738</v>
      </c>
      <c r="J21902" t="s">
        <v>17959</v>
      </c>
      <c r="K21902">
        <v>1722573</v>
      </c>
      <c r="L21902" t="s">
        <v>23</v>
      </c>
      <c r="M21902">
        <v>0</v>
      </c>
      <c r="N21902">
        <v>12</v>
      </c>
      <c r="O21902">
        <v>0</v>
      </c>
      <c r="P21902">
        <v>0</v>
      </c>
      <c r="Q21902">
        <v>0</v>
      </c>
      <c r="S21902" t="str">
        <f t="shared" si="684"/>
        <v>G-PT111810</v>
      </c>
      <c r="T21902" t="str">
        <f t="shared" si="685"/>
        <v>I-Parsons</v>
      </c>
    </row>
    <row r="21903" spans="1:20" x14ac:dyDescent="0.3">
      <c r="A21903" t="s">
        <v>17958</v>
      </c>
      <c r="B21903" t="s">
        <v>17961</v>
      </c>
      <c r="C21903" t="s">
        <v>28825</v>
      </c>
      <c r="D21903" t="s">
        <v>28830</v>
      </c>
      <c r="E21903" s="1">
        <v>42048</v>
      </c>
      <c r="F21903" t="s">
        <v>2733</v>
      </c>
      <c r="G21903" t="s">
        <v>2735</v>
      </c>
      <c r="H21903" t="s">
        <v>2738</v>
      </c>
      <c r="I21903" t="s">
        <v>605</v>
      </c>
      <c r="J21903" t="s">
        <v>17959</v>
      </c>
      <c r="K21903">
        <v>1722573</v>
      </c>
      <c r="L21903" t="s">
        <v>23</v>
      </c>
      <c r="M21903">
        <v>0</v>
      </c>
      <c r="N21903">
        <v>12</v>
      </c>
      <c r="O21903">
        <v>0</v>
      </c>
      <c r="P21903">
        <v>0</v>
      </c>
      <c r="Q21903">
        <v>0</v>
      </c>
      <c r="S21903" t="str">
        <f t="shared" si="684"/>
        <v>G-PT111810</v>
      </c>
      <c r="T21903" t="str">
        <f t="shared" si="685"/>
        <v>I-Sargent</v>
      </c>
    </row>
    <row r="21904" spans="1:20" x14ac:dyDescent="0.3">
      <c r="A21904" t="s">
        <v>17965</v>
      </c>
      <c r="B21904" t="s">
        <v>1082</v>
      </c>
      <c r="C21904" t="s">
        <v>28831</v>
      </c>
      <c r="D21904" t="s">
        <v>19276</v>
      </c>
      <c r="E21904" s="1">
        <v>42111</v>
      </c>
      <c r="F21904" t="s">
        <v>1080</v>
      </c>
      <c r="G21904" t="s">
        <v>1082</v>
      </c>
      <c r="H21904" t="s">
        <v>860</v>
      </c>
      <c r="I21904" t="s">
        <v>860</v>
      </c>
      <c r="J21904" t="s">
        <v>17966</v>
      </c>
      <c r="K21904">
        <v>433600</v>
      </c>
      <c r="L21904" t="s">
        <v>23</v>
      </c>
      <c r="M21904">
        <v>433600</v>
      </c>
      <c r="N21904">
        <v>2</v>
      </c>
      <c r="O21904">
        <v>1</v>
      </c>
      <c r="P21904">
        <v>0</v>
      </c>
      <c r="Q21904">
        <v>0</v>
      </c>
      <c r="S21904" t="str">
        <f t="shared" si="684"/>
        <v>G-PT111817</v>
      </c>
      <c r="T21904" t="str">
        <f t="shared" si="685"/>
        <v>I-Nixon</v>
      </c>
    </row>
    <row r="21905" spans="1:20" x14ac:dyDescent="0.3">
      <c r="A21905" t="s">
        <v>17965</v>
      </c>
      <c r="B21905" t="s">
        <v>10027</v>
      </c>
      <c r="C21905" t="s">
        <v>28831</v>
      </c>
      <c r="D21905" t="s">
        <v>24517</v>
      </c>
      <c r="E21905" s="1">
        <v>42111</v>
      </c>
      <c r="F21905" t="s">
        <v>1080</v>
      </c>
      <c r="G21905" t="s">
        <v>1082</v>
      </c>
      <c r="H21905" t="s">
        <v>860</v>
      </c>
      <c r="I21905" t="s">
        <v>146</v>
      </c>
      <c r="J21905" t="s">
        <v>17966</v>
      </c>
      <c r="K21905">
        <v>433600</v>
      </c>
      <c r="L21905" t="s">
        <v>23</v>
      </c>
      <c r="M21905">
        <v>433600</v>
      </c>
      <c r="N21905">
        <v>2</v>
      </c>
      <c r="O21905">
        <v>1</v>
      </c>
      <c r="P21905">
        <v>0</v>
      </c>
      <c r="Q21905">
        <v>0</v>
      </c>
      <c r="S21905" t="str">
        <f t="shared" si="684"/>
        <v>G-PT111817</v>
      </c>
      <c r="T21905" t="str">
        <f t="shared" si="685"/>
        <v>I-Watson</v>
      </c>
    </row>
    <row r="21906" spans="1:20" x14ac:dyDescent="0.3">
      <c r="A21906" t="s">
        <v>17967</v>
      </c>
      <c r="B21906" t="s">
        <v>243</v>
      </c>
      <c r="C21906" t="s">
        <v>28832</v>
      </c>
      <c r="D21906" t="s">
        <v>18764</v>
      </c>
      <c r="E21906" s="1">
        <v>42027</v>
      </c>
      <c r="F21906" t="s">
        <v>3317</v>
      </c>
      <c r="G21906" t="s">
        <v>243</v>
      </c>
      <c r="H21906" t="s">
        <v>64</v>
      </c>
      <c r="I21906" t="s">
        <v>64</v>
      </c>
      <c r="J21906" t="s">
        <v>17968</v>
      </c>
      <c r="K21906">
        <v>78530</v>
      </c>
      <c r="L21906" t="s">
        <v>23</v>
      </c>
      <c r="M21906">
        <v>0</v>
      </c>
      <c r="N21906">
        <v>1</v>
      </c>
      <c r="O21906">
        <v>0</v>
      </c>
      <c r="P21906">
        <v>0</v>
      </c>
      <c r="Q21906">
        <v>0</v>
      </c>
      <c r="S21906" t="str">
        <f t="shared" si="684"/>
        <v>G-PT111819</v>
      </c>
      <c r="T21906" t="str">
        <f t="shared" si="685"/>
        <v>I-Damaj</v>
      </c>
    </row>
    <row r="21907" spans="1:20" x14ac:dyDescent="0.3">
      <c r="A21907" t="s">
        <v>17970</v>
      </c>
      <c r="B21907" t="s">
        <v>3869</v>
      </c>
      <c r="C21907" t="s">
        <v>28833</v>
      </c>
      <c r="D21907" t="s">
        <v>20973</v>
      </c>
      <c r="E21907" s="1">
        <v>42034</v>
      </c>
      <c r="F21907" t="s">
        <v>17969</v>
      </c>
      <c r="G21907" t="s">
        <v>5100</v>
      </c>
      <c r="H21907" t="s">
        <v>84</v>
      </c>
      <c r="I21907" t="s">
        <v>84</v>
      </c>
      <c r="J21907" t="s">
        <v>17971</v>
      </c>
      <c r="K21907">
        <v>237041</v>
      </c>
      <c r="L21907" t="s">
        <v>23</v>
      </c>
      <c r="M21907">
        <v>237041</v>
      </c>
      <c r="N21907">
        <v>3</v>
      </c>
      <c r="O21907">
        <v>0</v>
      </c>
      <c r="P21907">
        <v>1</v>
      </c>
      <c r="Q21907">
        <v>0</v>
      </c>
      <c r="S21907" t="str">
        <f t="shared" si="684"/>
        <v>G-PT111827</v>
      </c>
      <c r="T21907" t="str">
        <f t="shared" si="685"/>
        <v>I-Keyser-Marcus</v>
      </c>
    </row>
    <row r="21908" spans="1:20" x14ac:dyDescent="0.3">
      <c r="A21908" t="s">
        <v>17970</v>
      </c>
      <c r="B21908" t="s">
        <v>5095</v>
      </c>
      <c r="C21908" t="s">
        <v>28833</v>
      </c>
      <c r="D21908" t="s">
        <v>21715</v>
      </c>
      <c r="E21908" s="1">
        <v>42034</v>
      </c>
      <c r="F21908" t="s">
        <v>17969</v>
      </c>
      <c r="G21908" t="s">
        <v>5100</v>
      </c>
      <c r="H21908" t="s">
        <v>84</v>
      </c>
      <c r="I21908" t="s">
        <v>84</v>
      </c>
      <c r="J21908" t="s">
        <v>17971</v>
      </c>
      <c r="K21908">
        <v>237041</v>
      </c>
      <c r="L21908" t="s">
        <v>23</v>
      </c>
      <c r="M21908">
        <v>237041</v>
      </c>
      <c r="N21908">
        <v>3</v>
      </c>
      <c r="O21908">
        <v>0</v>
      </c>
      <c r="P21908">
        <v>1</v>
      </c>
      <c r="Q21908">
        <v>0</v>
      </c>
      <c r="S21908" t="str">
        <f t="shared" si="684"/>
        <v>G-PT111827</v>
      </c>
      <c r="T21908" t="str">
        <f t="shared" si="685"/>
        <v>I-Moeller</v>
      </c>
    </row>
    <row r="21909" spans="1:20" x14ac:dyDescent="0.3">
      <c r="A21909" t="s">
        <v>17970</v>
      </c>
      <c r="B21909" t="s">
        <v>5100</v>
      </c>
      <c r="C21909" t="s">
        <v>28833</v>
      </c>
      <c r="D21909" t="s">
        <v>21717</v>
      </c>
      <c r="E21909" s="1">
        <v>42034</v>
      </c>
      <c r="F21909" t="s">
        <v>17969</v>
      </c>
      <c r="G21909" t="s">
        <v>5100</v>
      </c>
      <c r="H21909" t="s">
        <v>84</v>
      </c>
      <c r="I21909" t="s">
        <v>84</v>
      </c>
      <c r="J21909" t="s">
        <v>17971</v>
      </c>
      <c r="K21909">
        <v>237041</v>
      </c>
      <c r="L21909" t="s">
        <v>23</v>
      </c>
      <c r="M21909">
        <v>237041</v>
      </c>
      <c r="N21909">
        <v>3</v>
      </c>
      <c r="O21909">
        <v>0</v>
      </c>
      <c r="P21909">
        <v>1</v>
      </c>
      <c r="Q21909">
        <v>0</v>
      </c>
      <c r="S21909" t="str">
        <f t="shared" si="684"/>
        <v>G-PT111827</v>
      </c>
      <c r="T21909" t="str">
        <f t="shared" si="685"/>
        <v>I-Steinberg</v>
      </c>
    </row>
    <row r="21910" spans="1:20" x14ac:dyDescent="0.3">
      <c r="A21910" t="s">
        <v>17972</v>
      </c>
      <c r="B21910" t="s">
        <v>2299</v>
      </c>
      <c r="C21910" t="s">
        <v>28834</v>
      </c>
      <c r="D21910" t="s">
        <v>20050</v>
      </c>
      <c r="E21910" s="1">
        <v>41672</v>
      </c>
      <c r="F21910" t="s">
        <v>2297</v>
      </c>
      <c r="G21910" t="s">
        <v>2299</v>
      </c>
      <c r="H21910" t="s">
        <v>64</v>
      </c>
      <c r="I21910" t="s">
        <v>64</v>
      </c>
      <c r="J21910" t="s">
        <v>17973</v>
      </c>
      <c r="K21910">
        <v>450000</v>
      </c>
      <c r="L21910" t="s">
        <v>23</v>
      </c>
      <c r="M21910">
        <v>0</v>
      </c>
      <c r="N21910">
        <v>2</v>
      </c>
      <c r="O21910">
        <v>0</v>
      </c>
      <c r="P21910">
        <v>0</v>
      </c>
      <c r="Q21910">
        <v>0</v>
      </c>
      <c r="S21910" t="str">
        <f t="shared" si="684"/>
        <v>G-PT111829</v>
      </c>
      <c r="T21910" t="str">
        <f t="shared" si="685"/>
        <v>I-Brunzell</v>
      </c>
    </row>
    <row r="21911" spans="1:20" x14ac:dyDescent="0.3">
      <c r="A21911" t="s">
        <v>17972</v>
      </c>
      <c r="B21911" t="s">
        <v>2302</v>
      </c>
      <c r="C21911" t="s">
        <v>28834</v>
      </c>
      <c r="D21911" t="s">
        <v>20051</v>
      </c>
      <c r="E21911" s="1">
        <v>41672</v>
      </c>
      <c r="F21911" t="s">
        <v>2297</v>
      </c>
      <c r="G21911" t="s">
        <v>2299</v>
      </c>
      <c r="H21911" t="s">
        <v>64</v>
      </c>
      <c r="I21911" t="s">
        <v>2303</v>
      </c>
      <c r="J21911" t="s">
        <v>17973</v>
      </c>
      <c r="K21911">
        <v>450000</v>
      </c>
      <c r="L21911" t="s">
        <v>23</v>
      </c>
      <c r="M21911">
        <v>0</v>
      </c>
      <c r="N21911">
        <v>2</v>
      </c>
      <c r="O21911">
        <v>0</v>
      </c>
      <c r="P21911">
        <v>0</v>
      </c>
      <c r="Q21911">
        <v>0</v>
      </c>
      <c r="S21911" t="str">
        <f t="shared" si="684"/>
        <v>G-PT111829</v>
      </c>
      <c r="T21911" t="str">
        <f t="shared" si="685"/>
        <v>I-Lynch</v>
      </c>
    </row>
    <row r="21912" spans="1:20" x14ac:dyDescent="0.3">
      <c r="A21912" t="s">
        <v>17974</v>
      </c>
      <c r="B21912" t="s">
        <v>235</v>
      </c>
      <c r="C21912" t="s">
        <v>28835</v>
      </c>
      <c r="D21912" t="s">
        <v>18760</v>
      </c>
      <c r="E21912" s="1">
        <v>42027</v>
      </c>
      <c r="F21912" t="s">
        <v>472</v>
      </c>
      <c r="G21912" t="s">
        <v>235</v>
      </c>
      <c r="H21912" t="s">
        <v>47</v>
      </c>
      <c r="I21912" t="s">
        <v>47</v>
      </c>
      <c r="J21912" t="s">
        <v>17975</v>
      </c>
      <c r="K21912">
        <v>90000</v>
      </c>
      <c r="L21912" t="s">
        <v>23</v>
      </c>
      <c r="M21912">
        <v>0</v>
      </c>
      <c r="N21912">
        <v>2</v>
      </c>
      <c r="O21912">
        <v>0</v>
      </c>
      <c r="P21912">
        <v>0</v>
      </c>
      <c r="Q21912">
        <v>0</v>
      </c>
      <c r="S21912" t="str">
        <f t="shared" si="684"/>
        <v>G-PT111837</v>
      </c>
      <c r="T21912" t="str">
        <f t="shared" si="685"/>
        <v>I-Spiegel</v>
      </c>
    </row>
    <row r="21913" spans="1:20" x14ac:dyDescent="0.3">
      <c r="A21913" t="s">
        <v>17974</v>
      </c>
      <c r="B21913" t="s">
        <v>1303</v>
      </c>
      <c r="C21913" t="s">
        <v>28835</v>
      </c>
      <c r="D21913" t="s">
        <v>19893</v>
      </c>
      <c r="E21913" s="1">
        <v>42027</v>
      </c>
      <c r="F21913" t="s">
        <v>472</v>
      </c>
      <c r="G21913" t="s">
        <v>235</v>
      </c>
      <c r="H21913" t="s">
        <v>47</v>
      </c>
      <c r="I21913" t="s">
        <v>42</v>
      </c>
      <c r="J21913" t="s">
        <v>17975</v>
      </c>
      <c r="K21913">
        <v>90000</v>
      </c>
      <c r="L21913" t="s">
        <v>23</v>
      </c>
      <c r="M21913">
        <v>0</v>
      </c>
      <c r="N21913">
        <v>2</v>
      </c>
      <c r="O21913">
        <v>0</v>
      </c>
      <c r="P21913">
        <v>0</v>
      </c>
      <c r="Q21913">
        <v>0</v>
      </c>
      <c r="S21913" t="str">
        <f t="shared" si="684"/>
        <v>G-PT111837</v>
      </c>
      <c r="T21913" t="str">
        <f t="shared" si="685"/>
        <v>I-Technician</v>
      </c>
    </row>
    <row r="21914" spans="1:20" x14ac:dyDescent="0.3">
      <c r="A21914" t="s">
        <v>17976</v>
      </c>
      <c r="B21914" t="s">
        <v>4841</v>
      </c>
      <c r="C21914" t="s">
        <v>28836</v>
      </c>
      <c r="D21914" t="s">
        <v>21558</v>
      </c>
      <c r="E21914" s="1">
        <v>42030</v>
      </c>
      <c r="F21914" t="s">
        <v>4946</v>
      </c>
      <c r="G21914" t="s">
        <v>4841</v>
      </c>
      <c r="H21914" t="s">
        <v>1340</v>
      </c>
      <c r="I21914" t="s">
        <v>1340</v>
      </c>
      <c r="J21914" t="s">
        <v>17977</v>
      </c>
      <c r="K21914">
        <v>20152</v>
      </c>
      <c r="L21914" t="s">
        <v>23</v>
      </c>
      <c r="M21914">
        <v>0</v>
      </c>
      <c r="N21914">
        <v>1</v>
      </c>
      <c r="O21914">
        <v>0</v>
      </c>
      <c r="P21914">
        <v>0</v>
      </c>
      <c r="Q21914">
        <v>0</v>
      </c>
      <c r="S21914" t="str">
        <f t="shared" si="684"/>
        <v>G-PT111842</v>
      </c>
      <c r="T21914" t="str">
        <f t="shared" si="685"/>
        <v>I-Barnes</v>
      </c>
    </row>
    <row r="21915" spans="1:20" x14ac:dyDescent="0.3">
      <c r="A21915" t="s">
        <v>17978</v>
      </c>
      <c r="B21915" t="s">
        <v>753</v>
      </c>
      <c r="C21915" t="s">
        <v>28837</v>
      </c>
      <c r="D21915" t="s">
        <v>19074</v>
      </c>
      <c r="E21915" s="1">
        <v>42039</v>
      </c>
      <c r="F21915" t="s">
        <v>2582</v>
      </c>
      <c r="G21915" t="s">
        <v>1935</v>
      </c>
      <c r="H21915" t="s">
        <v>386</v>
      </c>
      <c r="I21915" t="s">
        <v>146</v>
      </c>
      <c r="J21915" t="s">
        <v>11665</v>
      </c>
      <c r="K21915">
        <v>35959</v>
      </c>
      <c r="L21915" t="s">
        <v>23</v>
      </c>
      <c r="M21915">
        <v>35959</v>
      </c>
      <c r="N21915">
        <v>2</v>
      </c>
      <c r="O21915">
        <v>1</v>
      </c>
      <c r="P21915">
        <v>0</v>
      </c>
      <c r="Q21915">
        <v>0</v>
      </c>
      <c r="S21915" t="str">
        <f t="shared" si="684"/>
        <v>G-PT111845</v>
      </c>
      <c r="T21915" t="str">
        <f t="shared" si="685"/>
        <v>I-Hu</v>
      </c>
    </row>
    <row r="21916" spans="1:20" x14ac:dyDescent="0.3">
      <c r="A21916" t="s">
        <v>17978</v>
      </c>
      <c r="B21916" t="s">
        <v>1935</v>
      </c>
      <c r="C21916" t="s">
        <v>28837</v>
      </c>
      <c r="D21916" t="s">
        <v>19813</v>
      </c>
      <c r="E21916" s="1">
        <v>42039</v>
      </c>
      <c r="F21916" t="s">
        <v>2582</v>
      </c>
      <c r="G21916" t="s">
        <v>1935</v>
      </c>
      <c r="H21916" t="s">
        <v>386</v>
      </c>
      <c r="I21916" t="s">
        <v>386</v>
      </c>
      <c r="J21916" t="s">
        <v>11665</v>
      </c>
      <c r="K21916">
        <v>35959</v>
      </c>
      <c r="L21916" t="s">
        <v>23</v>
      </c>
      <c r="M21916">
        <v>35959</v>
      </c>
      <c r="N21916">
        <v>2</v>
      </c>
      <c r="O21916">
        <v>1</v>
      </c>
      <c r="P21916">
        <v>0</v>
      </c>
      <c r="Q21916">
        <v>0</v>
      </c>
      <c r="S21916" t="str">
        <f t="shared" si="684"/>
        <v>G-PT111845</v>
      </c>
      <c r="T21916" t="str">
        <f t="shared" si="685"/>
        <v>I-Lesnefsky</v>
      </c>
    </row>
    <row r="21917" spans="1:20" x14ac:dyDescent="0.3">
      <c r="A21917" t="s">
        <v>17979</v>
      </c>
      <c r="B21917" t="s">
        <v>738</v>
      </c>
      <c r="C21917" t="s">
        <v>28838</v>
      </c>
      <c r="D21917" t="s">
        <v>19060</v>
      </c>
      <c r="E21917" s="1">
        <v>42037</v>
      </c>
      <c r="F21917" t="s">
        <v>731</v>
      </c>
      <c r="G21917" t="s">
        <v>733</v>
      </c>
      <c r="H21917" t="s">
        <v>188</v>
      </c>
      <c r="I21917" t="s">
        <v>188</v>
      </c>
      <c r="J21917" t="s">
        <v>17980</v>
      </c>
      <c r="K21917">
        <v>100000</v>
      </c>
      <c r="L21917" t="s">
        <v>23</v>
      </c>
      <c r="M21917">
        <v>0</v>
      </c>
      <c r="N21917">
        <v>4</v>
      </c>
      <c r="O21917">
        <v>0</v>
      </c>
      <c r="P21917">
        <v>0</v>
      </c>
      <c r="Q21917">
        <v>0</v>
      </c>
      <c r="S21917" t="str">
        <f t="shared" si="684"/>
        <v>G-PT111850</v>
      </c>
      <c r="T21917" t="str">
        <f t="shared" si="685"/>
        <v>I-Dai</v>
      </c>
    </row>
    <row r="21918" spans="1:20" x14ac:dyDescent="0.3">
      <c r="A21918" t="s">
        <v>17979</v>
      </c>
      <c r="B21918" t="s">
        <v>733</v>
      </c>
      <c r="C21918" t="s">
        <v>28838</v>
      </c>
      <c r="D21918" t="s">
        <v>19061</v>
      </c>
      <c r="E21918" s="1">
        <v>42037</v>
      </c>
      <c r="F21918" t="s">
        <v>731</v>
      </c>
      <c r="G21918" t="s">
        <v>733</v>
      </c>
      <c r="H21918" t="s">
        <v>188</v>
      </c>
      <c r="I21918" t="s">
        <v>188</v>
      </c>
      <c r="J21918" t="s">
        <v>17980</v>
      </c>
      <c r="K21918">
        <v>100000</v>
      </c>
      <c r="L21918" t="s">
        <v>23</v>
      </c>
      <c r="M21918">
        <v>0</v>
      </c>
      <c r="N21918">
        <v>4</v>
      </c>
      <c r="O21918">
        <v>0</v>
      </c>
      <c r="P21918">
        <v>0</v>
      </c>
      <c r="Q21918">
        <v>0</v>
      </c>
      <c r="S21918" t="str">
        <f t="shared" si="684"/>
        <v>G-PT111850</v>
      </c>
      <c r="T21918" t="str">
        <f t="shared" si="685"/>
        <v>I-Grant</v>
      </c>
    </row>
    <row r="21919" spans="1:20" x14ac:dyDescent="0.3">
      <c r="A21919" t="s">
        <v>17979</v>
      </c>
      <c r="B21919" t="s">
        <v>3293</v>
      </c>
      <c r="C21919" t="s">
        <v>28838</v>
      </c>
      <c r="D21919" t="s">
        <v>20657</v>
      </c>
      <c r="E21919" s="1">
        <v>42037</v>
      </c>
      <c r="F21919" t="s">
        <v>731</v>
      </c>
      <c r="G21919" t="s">
        <v>733</v>
      </c>
      <c r="H21919" t="s">
        <v>188</v>
      </c>
      <c r="I21919" t="s">
        <v>188</v>
      </c>
      <c r="J21919" t="s">
        <v>17980</v>
      </c>
      <c r="K21919">
        <v>100000</v>
      </c>
      <c r="L21919" t="s">
        <v>23</v>
      </c>
      <c r="M21919">
        <v>0</v>
      </c>
      <c r="N21919">
        <v>4</v>
      </c>
      <c r="O21919">
        <v>0</v>
      </c>
      <c r="P21919">
        <v>0</v>
      </c>
      <c r="Q21919">
        <v>0</v>
      </c>
      <c r="S21919" t="str">
        <f t="shared" si="684"/>
        <v>G-PT111850</v>
      </c>
      <c r="T21919" t="str">
        <f t="shared" si="685"/>
        <v>I-Rahmani</v>
      </c>
    </row>
    <row r="21920" spans="1:20" x14ac:dyDescent="0.3">
      <c r="A21920" t="s">
        <v>17981</v>
      </c>
      <c r="B21920" t="s">
        <v>612</v>
      </c>
      <c r="C21920" t="s">
        <v>28839</v>
      </c>
      <c r="D21920" t="s">
        <v>18989</v>
      </c>
      <c r="E21920" s="1">
        <v>42080</v>
      </c>
      <c r="F21920" t="s">
        <v>610</v>
      </c>
      <c r="G21920" t="s">
        <v>612</v>
      </c>
      <c r="H21920" t="s">
        <v>21</v>
      </c>
      <c r="I21920" t="s">
        <v>21</v>
      </c>
      <c r="J21920" t="s">
        <v>17982</v>
      </c>
      <c r="K21920">
        <v>74224</v>
      </c>
      <c r="L21920" t="s">
        <v>23</v>
      </c>
      <c r="M21920">
        <v>74224</v>
      </c>
      <c r="N21920">
        <v>1</v>
      </c>
      <c r="O21920">
        <v>0</v>
      </c>
      <c r="P21920">
        <v>0</v>
      </c>
      <c r="Q21920">
        <v>0</v>
      </c>
      <c r="S21920" t="str">
        <f t="shared" si="684"/>
        <v>G-PT111857</v>
      </c>
      <c r="T21920" t="str">
        <f t="shared" si="685"/>
        <v>I-Marconi</v>
      </c>
    </row>
    <row r="21921" spans="1:20" x14ac:dyDescent="0.3">
      <c r="A21921" t="s">
        <v>17983</v>
      </c>
      <c r="B21921" t="s">
        <v>3973</v>
      </c>
      <c r="C21921" t="s">
        <v>28840</v>
      </c>
      <c r="D21921" t="s">
        <v>21034</v>
      </c>
      <c r="E21921" s="1">
        <v>42039</v>
      </c>
      <c r="F21921" t="s">
        <v>3971</v>
      </c>
      <c r="G21921" t="s">
        <v>3973</v>
      </c>
      <c r="H21921" t="s">
        <v>84</v>
      </c>
      <c r="I21921" t="s">
        <v>84</v>
      </c>
      <c r="J21921" t="s">
        <v>17984</v>
      </c>
      <c r="K21921">
        <v>22376</v>
      </c>
      <c r="L21921" t="s">
        <v>23</v>
      </c>
      <c r="M21921">
        <v>0</v>
      </c>
      <c r="N21921">
        <v>1</v>
      </c>
      <c r="O21921">
        <v>0</v>
      </c>
      <c r="P21921">
        <v>0</v>
      </c>
      <c r="Q21921">
        <v>0</v>
      </c>
      <c r="S21921" t="str">
        <f t="shared" si="684"/>
        <v>G-PT111859</v>
      </c>
      <c r="T21921" t="str">
        <f t="shared" si="685"/>
        <v>I-Amstadter</v>
      </c>
    </row>
    <row r="21922" spans="1:20" x14ac:dyDescent="0.3">
      <c r="A21922" t="s">
        <v>17985</v>
      </c>
      <c r="B21922" t="s">
        <v>5802</v>
      </c>
      <c r="C21922" t="s">
        <v>28841</v>
      </c>
      <c r="D21922" t="s">
        <v>22151</v>
      </c>
      <c r="E21922" s="1">
        <v>42039</v>
      </c>
      <c r="F21922" t="s">
        <v>5800</v>
      </c>
      <c r="G21922" t="s">
        <v>5802</v>
      </c>
      <c r="H21922" t="s">
        <v>237</v>
      </c>
      <c r="I21922" t="s">
        <v>237</v>
      </c>
      <c r="J21922" t="s">
        <v>17986</v>
      </c>
      <c r="K21922">
        <v>50000</v>
      </c>
      <c r="L21922" t="s">
        <v>23</v>
      </c>
      <c r="M21922">
        <v>0</v>
      </c>
      <c r="N21922">
        <v>1</v>
      </c>
      <c r="O21922">
        <v>0</v>
      </c>
      <c r="P21922">
        <v>0</v>
      </c>
      <c r="Q21922">
        <v>0</v>
      </c>
      <c r="S21922" t="str">
        <f t="shared" si="684"/>
        <v>G-PT111864</v>
      </c>
      <c r="T21922" t="str">
        <f t="shared" si="685"/>
        <v>I-Steele</v>
      </c>
    </row>
    <row r="21923" spans="1:20" x14ac:dyDescent="0.3">
      <c r="A21923" t="s">
        <v>17987</v>
      </c>
      <c r="B21923" t="s">
        <v>931</v>
      </c>
      <c r="C21923" t="s">
        <v>28842</v>
      </c>
      <c r="D21923" t="s">
        <v>19182</v>
      </c>
      <c r="E21923" s="1">
        <v>42038</v>
      </c>
      <c r="F21923" t="s">
        <v>751</v>
      </c>
      <c r="G21923" t="s">
        <v>636</v>
      </c>
      <c r="H21923" t="s">
        <v>331</v>
      </c>
      <c r="I21923" t="s">
        <v>13457</v>
      </c>
      <c r="J21923" t="s">
        <v>17988</v>
      </c>
      <c r="K21923">
        <v>200000</v>
      </c>
      <c r="L21923" t="s">
        <v>23</v>
      </c>
      <c r="M21923">
        <v>0</v>
      </c>
      <c r="N21923">
        <v>4</v>
      </c>
      <c r="O21923">
        <v>0</v>
      </c>
      <c r="P21923">
        <v>0</v>
      </c>
      <c r="Q21923">
        <v>0</v>
      </c>
      <c r="S21923" t="str">
        <f t="shared" si="684"/>
        <v>G-PT111865</v>
      </c>
      <c r="T21923" t="str">
        <f t="shared" si="685"/>
        <v>I-Liu</v>
      </c>
    </row>
    <row r="21924" spans="1:20" x14ac:dyDescent="0.3">
      <c r="A21924" t="s">
        <v>17987</v>
      </c>
      <c r="B21924" t="s">
        <v>4169</v>
      </c>
      <c r="C21924" t="s">
        <v>28842</v>
      </c>
      <c r="D21924" t="s">
        <v>21157</v>
      </c>
      <c r="E21924" s="1">
        <v>42038</v>
      </c>
      <c r="F21924" t="s">
        <v>751</v>
      </c>
      <c r="G21924" t="s">
        <v>636</v>
      </c>
      <c r="H21924" t="s">
        <v>331</v>
      </c>
      <c r="I21924" t="s">
        <v>331</v>
      </c>
      <c r="J21924" t="s">
        <v>17988</v>
      </c>
      <c r="K21924">
        <v>200000</v>
      </c>
      <c r="L21924" t="s">
        <v>23</v>
      </c>
      <c r="M21924">
        <v>0</v>
      </c>
      <c r="N21924">
        <v>4</v>
      </c>
      <c r="O21924">
        <v>0</v>
      </c>
      <c r="P21924">
        <v>0</v>
      </c>
      <c r="Q21924">
        <v>0</v>
      </c>
      <c r="S21924" t="str">
        <f t="shared" si="684"/>
        <v>G-PT111865</v>
      </c>
      <c r="T21924" t="str">
        <f t="shared" si="685"/>
        <v>I-Rolfe</v>
      </c>
    </row>
    <row r="21925" spans="1:20" x14ac:dyDescent="0.3">
      <c r="A21925" t="s">
        <v>17987</v>
      </c>
      <c r="B21925" t="s">
        <v>636</v>
      </c>
      <c r="C21925" t="s">
        <v>28842</v>
      </c>
      <c r="D21925" t="s">
        <v>19003</v>
      </c>
      <c r="E21925" s="1">
        <v>42038</v>
      </c>
      <c r="F21925" t="s">
        <v>751</v>
      </c>
      <c r="G21925" t="s">
        <v>636</v>
      </c>
      <c r="H21925" t="s">
        <v>331</v>
      </c>
      <c r="I21925" t="s">
        <v>331</v>
      </c>
      <c r="J21925" t="s">
        <v>17988</v>
      </c>
      <c r="K21925">
        <v>200000</v>
      </c>
      <c r="L21925" t="s">
        <v>23</v>
      </c>
      <c r="M21925">
        <v>0</v>
      </c>
      <c r="N21925">
        <v>4</v>
      </c>
      <c r="O21925">
        <v>0</v>
      </c>
      <c r="P21925">
        <v>0</v>
      </c>
      <c r="Q21925">
        <v>0</v>
      </c>
      <c r="S21925" t="str">
        <f t="shared" si="684"/>
        <v>G-PT111865</v>
      </c>
      <c r="T21925" t="str">
        <f t="shared" si="685"/>
        <v>I-Sun</v>
      </c>
    </row>
    <row r="21926" spans="1:20" x14ac:dyDescent="0.3">
      <c r="A21926" t="s">
        <v>17987</v>
      </c>
      <c r="B21926" t="s">
        <v>116</v>
      </c>
      <c r="C21926" t="s">
        <v>28842</v>
      </c>
      <c r="D21926" t="s">
        <v>18686</v>
      </c>
      <c r="E21926" s="1">
        <v>42038</v>
      </c>
      <c r="F21926" t="s">
        <v>751</v>
      </c>
      <c r="G21926" t="s">
        <v>636</v>
      </c>
      <c r="H21926" t="s">
        <v>331</v>
      </c>
      <c r="I21926" t="s">
        <v>310</v>
      </c>
      <c r="J21926" t="s">
        <v>17988</v>
      </c>
      <c r="K21926">
        <v>200000</v>
      </c>
      <c r="L21926" t="s">
        <v>23</v>
      </c>
      <c r="M21926">
        <v>0</v>
      </c>
      <c r="N21926">
        <v>4</v>
      </c>
      <c r="O21926">
        <v>0</v>
      </c>
      <c r="P21926">
        <v>0</v>
      </c>
      <c r="Q21926">
        <v>0</v>
      </c>
      <c r="S21926" t="str">
        <f t="shared" si="684"/>
        <v>G-PT111865</v>
      </c>
      <c r="T21926" t="str">
        <f t="shared" si="685"/>
        <v>I-Zhang</v>
      </c>
    </row>
    <row r="21927" spans="1:20" x14ac:dyDescent="0.3">
      <c r="A21927" t="s">
        <v>17989</v>
      </c>
      <c r="B21927" t="s">
        <v>10784</v>
      </c>
      <c r="C21927" t="s">
        <v>28843</v>
      </c>
      <c r="D21927" t="s">
        <v>24930</v>
      </c>
      <c r="E21927" s="1">
        <v>42055</v>
      </c>
      <c r="F21927" t="s">
        <v>10782</v>
      </c>
      <c r="G21927" t="s">
        <v>10784</v>
      </c>
      <c r="H21927" t="s">
        <v>860</v>
      </c>
      <c r="I21927" t="s">
        <v>860</v>
      </c>
      <c r="J21927" t="s">
        <v>17990</v>
      </c>
      <c r="K21927">
        <v>262475</v>
      </c>
      <c r="L21927" t="s">
        <v>23</v>
      </c>
      <c r="M21927">
        <v>0</v>
      </c>
      <c r="N21927">
        <v>6</v>
      </c>
      <c r="O21927">
        <v>0</v>
      </c>
      <c r="P21927">
        <v>0</v>
      </c>
      <c r="Q21927">
        <v>0</v>
      </c>
      <c r="S21927" t="str">
        <f t="shared" si="684"/>
        <v>G-PT111869</v>
      </c>
      <c r="T21927" t="str">
        <f t="shared" si="685"/>
        <v>I-Cecil</v>
      </c>
    </row>
    <row r="21928" spans="1:20" x14ac:dyDescent="0.3">
      <c r="A21928" t="s">
        <v>17989</v>
      </c>
      <c r="B21928" t="s">
        <v>11965</v>
      </c>
      <c r="C21928" t="s">
        <v>28843</v>
      </c>
      <c r="D21928" t="s">
        <v>25573</v>
      </c>
      <c r="E21928" s="1">
        <v>42055</v>
      </c>
      <c r="F21928" t="s">
        <v>10782</v>
      </c>
      <c r="G21928" t="s">
        <v>10784</v>
      </c>
      <c r="H21928" t="s">
        <v>860</v>
      </c>
      <c r="I21928" t="s">
        <v>594</v>
      </c>
      <c r="J21928" t="s">
        <v>17990</v>
      </c>
      <c r="K21928">
        <v>262475</v>
      </c>
      <c r="L21928" t="s">
        <v>23</v>
      </c>
      <c r="M21928">
        <v>0</v>
      </c>
      <c r="N21928">
        <v>6</v>
      </c>
      <c r="O21928">
        <v>0</v>
      </c>
      <c r="P21928">
        <v>0</v>
      </c>
      <c r="Q21928">
        <v>0</v>
      </c>
      <c r="S21928" t="str">
        <f t="shared" si="684"/>
        <v>G-PT111869</v>
      </c>
      <c r="T21928" t="str">
        <f t="shared" si="685"/>
        <v>I-Kogut</v>
      </c>
    </row>
    <row r="21929" spans="1:20" x14ac:dyDescent="0.3">
      <c r="A21929" t="s">
        <v>17989</v>
      </c>
      <c r="B21929" t="s">
        <v>9286</v>
      </c>
      <c r="C21929" t="s">
        <v>28843</v>
      </c>
      <c r="D21929" t="s">
        <v>24094</v>
      </c>
      <c r="E21929" s="1">
        <v>42055</v>
      </c>
      <c r="F21929" t="s">
        <v>10782</v>
      </c>
      <c r="G21929" t="s">
        <v>10784</v>
      </c>
      <c r="H21929" t="s">
        <v>860</v>
      </c>
      <c r="I21929" t="s">
        <v>19</v>
      </c>
      <c r="J21929" t="s">
        <v>17990</v>
      </c>
      <c r="K21929">
        <v>262475</v>
      </c>
      <c r="L21929" t="s">
        <v>23</v>
      </c>
      <c r="M21929">
        <v>0</v>
      </c>
      <c r="N21929">
        <v>6</v>
      </c>
      <c r="O21929">
        <v>0</v>
      </c>
      <c r="P21929">
        <v>0</v>
      </c>
      <c r="Q21929">
        <v>0</v>
      </c>
      <c r="S21929" t="str">
        <f t="shared" si="684"/>
        <v>G-PT111869</v>
      </c>
      <c r="T21929" t="str">
        <f t="shared" si="685"/>
        <v>I-Lavoie</v>
      </c>
    </row>
    <row r="21930" spans="1:20" x14ac:dyDescent="0.3">
      <c r="A21930" t="s">
        <v>17989</v>
      </c>
      <c r="B21930" t="s">
        <v>9716</v>
      </c>
      <c r="C21930" t="s">
        <v>28843</v>
      </c>
      <c r="D21930" t="s">
        <v>24349</v>
      </c>
      <c r="E21930" s="1">
        <v>42055</v>
      </c>
      <c r="F21930" t="s">
        <v>10782</v>
      </c>
      <c r="G21930" t="s">
        <v>10784</v>
      </c>
      <c r="H21930" t="s">
        <v>860</v>
      </c>
      <c r="I21930" t="s">
        <v>146</v>
      </c>
      <c r="J21930" t="s">
        <v>17990</v>
      </c>
      <c r="K21930">
        <v>262475</v>
      </c>
      <c r="L21930" t="s">
        <v>23</v>
      </c>
      <c r="M21930">
        <v>0</v>
      </c>
      <c r="N21930">
        <v>6</v>
      </c>
      <c r="O21930">
        <v>0</v>
      </c>
      <c r="P21930">
        <v>0</v>
      </c>
      <c r="Q21930">
        <v>0</v>
      </c>
      <c r="S21930" t="str">
        <f t="shared" si="684"/>
        <v>G-PT111869</v>
      </c>
      <c r="T21930" t="str">
        <f t="shared" si="685"/>
        <v>I-McKee</v>
      </c>
    </row>
    <row r="21931" spans="1:20" x14ac:dyDescent="0.3">
      <c r="A21931" t="s">
        <v>17989</v>
      </c>
      <c r="B21931" t="s">
        <v>1082</v>
      </c>
      <c r="C21931" t="s">
        <v>28843</v>
      </c>
      <c r="D21931" t="s">
        <v>19276</v>
      </c>
      <c r="E21931" s="1">
        <v>42055</v>
      </c>
      <c r="F21931" t="s">
        <v>10782</v>
      </c>
      <c r="G21931" t="s">
        <v>10784</v>
      </c>
      <c r="H21931" t="s">
        <v>860</v>
      </c>
      <c r="I21931" t="s">
        <v>860</v>
      </c>
      <c r="J21931" t="s">
        <v>17990</v>
      </c>
      <c r="K21931">
        <v>262475</v>
      </c>
      <c r="L21931" t="s">
        <v>23</v>
      </c>
      <c r="M21931">
        <v>0</v>
      </c>
      <c r="N21931">
        <v>6</v>
      </c>
      <c r="O21931">
        <v>0</v>
      </c>
      <c r="P21931">
        <v>0</v>
      </c>
      <c r="Q21931">
        <v>0</v>
      </c>
      <c r="S21931" t="str">
        <f t="shared" si="684"/>
        <v>G-PT111869</v>
      </c>
      <c r="T21931" t="str">
        <f t="shared" si="685"/>
        <v>I-Nixon</v>
      </c>
    </row>
    <row r="21932" spans="1:20" x14ac:dyDescent="0.3">
      <c r="A21932" t="s">
        <v>17989</v>
      </c>
      <c r="B21932" t="s">
        <v>3232</v>
      </c>
      <c r="C21932" t="s">
        <v>28843</v>
      </c>
      <c r="D21932" t="s">
        <v>20630</v>
      </c>
      <c r="E21932" s="1">
        <v>42055</v>
      </c>
      <c r="F21932" t="s">
        <v>10782</v>
      </c>
      <c r="G21932" t="s">
        <v>10784</v>
      </c>
      <c r="H21932" t="s">
        <v>860</v>
      </c>
      <c r="I21932" t="s">
        <v>57</v>
      </c>
      <c r="J21932" t="s">
        <v>17990</v>
      </c>
      <c r="K21932">
        <v>262475</v>
      </c>
      <c r="L21932" t="s">
        <v>23</v>
      </c>
      <c r="M21932">
        <v>0</v>
      </c>
      <c r="N21932">
        <v>6</v>
      </c>
      <c r="O21932">
        <v>0</v>
      </c>
      <c r="P21932">
        <v>0</v>
      </c>
      <c r="Q21932">
        <v>0</v>
      </c>
      <c r="S21932" t="str">
        <f t="shared" si="684"/>
        <v>G-PT111869</v>
      </c>
      <c r="T21932" t="str">
        <f t="shared" si="685"/>
        <v>I-Sterling</v>
      </c>
    </row>
    <row r="21933" spans="1:20" x14ac:dyDescent="0.3">
      <c r="A21933" t="s">
        <v>17991</v>
      </c>
      <c r="B21933" t="s">
        <v>542</v>
      </c>
      <c r="C21933" t="s">
        <v>28844</v>
      </c>
      <c r="D21933" t="s">
        <v>18944</v>
      </c>
      <c r="E21933" s="1">
        <v>42039</v>
      </c>
      <c r="F21933" t="s">
        <v>1433</v>
      </c>
      <c r="G21933" t="s">
        <v>1435</v>
      </c>
      <c r="H21933" t="s">
        <v>47</v>
      </c>
      <c r="I21933" t="s">
        <v>47</v>
      </c>
      <c r="J21933" t="s">
        <v>17992</v>
      </c>
      <c r="K21933">
        <v>792019</v>
      </c>
      <c r="L21933" t="s">
        <v>23</v>
      </c>
      <c r="M21933">
        <v>0</v>
      </c>
      <c r="N21933">
        <v>6</v>
      </c>
      <c r="O21933">
        <v>0</v>
      </c>
      <c r="P21933">
        <v>0</v>
      </c>
      <c r="Q21933">
        <v>0</v>
      </c>
      <c r="S21933" t="str">
        <f t="shared" si="684"/>
        <v>G-PT111875</v>
      </c>
      <c r="T21933" t="str">
        <f t="shared" si="685"/>
        <v>I-Barton</v>
      </c>
    </row>
    <row r="21934" spans="1:20" x14ac:dyDescent="0.3">
      <c r="A21934" t="s">
        <v>17991</v>
      </c>
      <c r="B21934" t="s">
        <v>806</v>
      </c>
      <c r="C21934" t="s">
        <v>28844</v>
      </c>
      <c r="D21934" t="s">
        <v>19108</v>
      </c>
      <c r="E21934" s="1">
        <v>42039</v>
      </c>
      <c r="F21934" t="s">
        <v>1433</v>
      </c>
      <c r="G21934" t="s">
        <v>1435</v>
      </c>
      <c r="H21934" t="s">
        <v>47</v>
      </c>
      <c r="I21934" t="s">
        <v>29</v>
      </c>
      <c r="J21934" t="s">
        <v>17992</v>
      </c>
      <c r="K21934">
        <v>792019</v>
      </c>
      <c r="L21934" t="s">
        <v>23</v>
      </c>
      <c r="M21934">
        <v>0</v>
      </c>
      <c r="N21934">
        <v>6</v>
      </c>
      <c r="O21934">
        <v>0</v>
      </c>
      <c r="P21934">
        <v>0</v>
      </c>
      <c r="Q21934">
        <v>0</v>
      </c>
      <c r="S21934" t="str">
        <f t="shared" si="684"/>
        <v>G-PT111875</v>
      </c>
      <c r="T21934" t="str">
        <f t="shared" si="685"/>
        <v>I-Dupree</v>
      </c>
    </row>
    <row r="21935" spans="1:20" x14ac:dyDescent="0.3">
      <c r="A21935" t="s">
        <v>17991</v>
      </c>
      <c r="B21935" t="s">
        <v>334</v>
      </c>
      <c r="C21935" t="s">
        <v>28844</v>
      </c>
      <c r="D21935" t="s">
        <v>18816</v>
      </c>
      <c r="E21935" s="1">
        <v>42039</v>
      </c>
      <c r="F21935" t="s">
        <v>1433</v>
      </c>
      <c r="G21935" t="s">
        <v>1435</v>
      </c>
      <c r="H21935" t="s">
        <v>47</v>
      </c>
      <c r="I21935" t="s">
        <v>47</v>
      </c>
      <c r="J21935" t="s">
        <v>17992</v>
      </c>
      <c r="K21935">
        <v>792019</v>
      </c>
      <c r="L21935" t="s">
        <v>23</v>
      </c>
      <c r="M21935">
        <v>0</v>
      </c>
      <c r="N21935">
        <v>6</v>
      </c>
      <c r="O21935">
        <v>0</v>
      </c>
      <c r="P21935">
        <v>0</v>
      </c>
      <c r="Q21935">
        <v>0</v>
      </c>
      <c r="S21935" t="str">
        <f t="shared" si="684"/>
        <v>G-PT111875</v>
      </c>
      <c r="T21935" t="str">
        <f t="shared" si="685"/>
        <v>I-Kordula</v>
      </c>
    </row>
    <row r="21936" spans="1:20" x14ac:dyDescent="0.3">
      <c r="A21936" t="s">
        <v>17991</v>
      </c>
      <c r="B21936" t="s">
        <v>4486</v>
      </c>
      <c r="C21936" t="s">
        <v>28844</v>
      </c>
      <c r="D21936" t="s">
        <v>21346</v>
      </c>
      <c r="E21936" s="1">
        <v>42039</v>
      </c>
      <c r="F21936" t="s">
        <v>1433</v>
      </c>
      <c r="G21936" t="s">
        <v>1435</v>
      </c>
      <c r="H21936" t="s">
        <v>47</v>
      </c>
      <c r="I21936" t="s">
        <v>697</v>
      </c>
      <c r="J21936" t="s">
        <v>17992</v>
      </c>
      <c r="K21936">
        <v>792019</v>
      </c>
      <c r="L21936" t="s">
        <v>23</v>
      </c>
      <c r="M21936">
        <v>0</v>
      </c>
      <c r="N21936">
        <v>6</v>
      </c>
      <c r="O21936">
        <v>0</v>
      </c>
      <c r="P21936">
        <v>0</v>
      </c>
      <c r="Q21936">
        <v>0</v>
      </c>
      <c r="S21936" t="str">
        <f t="shared" si="684"/>
        <v>G-PT111875</v>
      </c>
      <c r="T21936" t="str">
        <f t="shared" si="685"/>
        <v>I-Lutfy</v>
      </c>
    </row>
    <row r="21937" spans="1:20" x14ac:dyDescent="0.3">
      <c r="A21937" t="s">
        <v>17991</v>
      </c>
      <c r="B21937" t="s">
        <v>462</v>
      </c>
      <c r="C21937" t="s">
        <v>28844</v>
      </c>
      <c r="D21937" t="s">
        <v>18895</v>
      </c>
      <c r="E21937" s="1">
        <v>42039</v>
      </c>
      <c r="F21937" t="s">
        <v>1433</v>
      </c>
      <c r="G21937" t="s">
        <v>1435</v>
      </c>
      <c r="H21937" t="s">
        <v>47</v>
      </c>
      <c r="I21937" t="s">
        <v>505</v>
      </c>
      <c r="J21937" t="s">
        <v>17992</v>
      </c>
      <c r="K21937">
        <v>792019</v>
      </c>
      <c r="L21937" t="s">
        <v>23</v>
      </c>
      <c r="M21937">
        <v>0</v>
      </c>
      <c r="N21937">
        <v>6</v>
      </c>
      <c r="O21937">
        <v>0</v>
      </c>
      <c r="P21937">
        <v>0</v>
      </c>
      <c r="Q21937">
        <v>0</v>
      </c>
      <c r="S21937" t="str">
        <f t="shared" si="684"/>
        <v>G-PT111875</v>
      </c>
      <c r="T21937" t="str">
        <f t="shared" si="685"/>
        <v>I-Oh</v>
      </c>
    </row>
    <row r="21938" spans="1:20" x14ac:dyDescent="0.3">
      <c r="A21938" t="s">
        <v>17991</v>
      </c>
      <c r="B21938" t="s">
        <v>1435</v>
      </c>
      <c r="C21938" t="s">
        <v>28844</v>
      </c>
      <c r="D21938" t="s">
        <v>19499</v>
      </c>
      <c r="E21938" s="1">
        <v>42039</v>
      </c>
      <c r="F21938" t="s">
        <v>1433</v>
      </c>
      <c r="G21938" t="s">
        <v>1435</v>
      </c>
      <c r="H21938" t="s">
        <v>47</v>
      </c>
      <c r="I21938" t="s">
        <v>47</v>
      </c>
      <c r="J21938" t="s">
        <v>17992</v>
      </c>
      <c r="K21938">
        <v>792019</v>
      </c>
      <c r="L21938" t="s">
        <v>23</v>
      </c>
      <c r="M21938">
        <v>0</v>
      </c>
      <c r="N21938">
        <v>6</v>
      </c>
      <c r="O21938">
        <v>0</v>
      </c>
      <c r="P21938">
        <v>0</v>
      </c>
      <c r="Q21938">
        <v>0</v>
      </c>
      <c r="S21938" t="str">
        <f t="shared" si="684"/>
        <v>G-PT111875</v>
      </c>
      <c r="T21938" t="str">
        <f t="shared" si="685"/>
        <v>I-Sato-Bigbee</v>
      </c>
    </row>
    <row r="21939" spans="1:20" x14ac:dyDescent="0.3">
      <c r="A21939" t="s">
        <v>17993</v>
      </c>
      <c r="B21939" t="s">
        <v>4925</v>
      </c>
      <c r="C21939" t="s">
        <v>28845</v>
      </c>
      <c r="D21939" t="s">
        <v>21612</v>
      </c>
      <c r="E21939" s="1">
        <v>42037</v>
      </c>
      <c r="F21939" t="s">
        <v>16421</v>
      </c>
      <c r="G21939" t="s">
        <v>4925</v>
      </c>
      <c r="H21939" t="s">
        <v>1669</v>
      </c>
      <c r="I21939" t="s">
        <v>1669</v>
      </c>
      <c r="J21939" t="s">
        <v>17994</v>
      </c>
      <c r="K21939">
        <v>36658</v>
      </c>
      <c r="L21939" t="s">
        <v>23</v>
      </c>
      <c r="M21939">
        <v>0</v>
      </c>
      <c r="N21939">
        <v>2</v>
      </c>
      <c r="O21939">
        <v>0</v>
      </c>
      <c r="P21939">
        <v>0</v>
      </c>
      <c r="Q21939">
        <v>0</v>
      </c>
      <c r="S21939" t="str">
        <f t="shared" si="684"/>
        <v>G-PT111876</v>
      </c>
      <c r="T21939" t="str">
        <f t="shared" si="685"/>
        <v>I-DiazGranados</v>
      </c>
    </row>
    <row r="21940" spans="1:20" x14ac:dyDescent="0.3">
      <c r="A21940" t="s">
        <v>17993</v>
      </c>
      <c r="B21940" t="s">
        <v>1781</v>
      </c>
      <c r="C21940" t="s">
        <v>28845</v>
      </c>
      <c r="D21940" t="s">
        <v>19706</v>
      </c>
      <c r="E21940" s="1">
        <v>42037</v>
      </c>
      <c r="F21940" t="s">
        <v>16421</v>
      </c>
      <c r="G21940" t="s">
        <v>4925</v>
      </c>
      <c r="H21940" t="s">
        <v>1669</v>
      </c>
      <c r="I21940" t="s">
        <v>97</v>
      </c>
      <c r="J21940" t="s">
        <v>17994</v>
      </c>
      <c r="K21940">
        <v>36658</v>
      </c>
      <c r="L21940" t="s">
        <v>23</v>
      </c>
      <c r="M21940">
        <v>0</v>
      </c>
      <c r="N21940">
        <v>2</v>
      </c>
      <c r="O21940">
        <v>0</v>
      </c>
      <c r="P21940">
        <v>0</v>
      </c>
      <c r="Q21940">
        <v>0</v>
      </c>
      <c r="S21940" t="str">
        <f t="shared" si="684"/>
        <v>G-PT111876</v>
      </c>
      <c r="T21940" t="str">
        <f t="shared" si="685"/>
        <v>I-Dow</v>
      </c>
    </row>
    <row r="21941" spans="1:20" x14ac:dyDescent="0.3">
      <c r="A21941" t="s">
        <v>17996</v>
      </c>
      <c r="B21941" t="s">
        <v>1804</v>
      </c>
      <c r="C21941" t="s">
        <v>28846</v>
      </c>
      <c r="D21941" t="s">
        <v>19726</v>
      </c>
      <c r="E21941" s="1">
        <v>42040</v>
      </c>
      <c r="F21941" t="s">
        <v>17995</v>
      </c>
      <c r="G21941" t="s">
        <v>16232</v>
      </c>
      <c r="H21941" t="s">
        <v>1654</v>
      </c>
      <c r="I21941" t="s">
        <v>237</v>
      </c>
      <c r="J21941" t="s">
        <v>17998</v>
      </c>
      <c r="K21941">
        <v>10000</v>
      </c>
      <c r="L21941" t="s">
        <v>23</v>
      </c>
      <c r="M21941">
        <v>0</v>
      </c>
      <c r="N21941">
        <v>5</v>
      </c>
      <c r="O21941">
        <v>0</v>
      </c>
      <c r="P21941">
        <v>0</v>
      </c>
      <c r="Q21941">
        <v>0</v>
      </c>
      <c r="S21941" t="str">
        <f t="shared" si="684"/>
        <v>G-PT111890</v>
      </c>
      <c r="T21941" t="str">
        <f t="shared" si="685"/>
        <v>I-Hackett</v>
      </c>
    </row>
    <row r="21942" spans="1:20" x14ac:dyDescent="0.3">
      <c r="A21942" t="s">
        <v>17996</v>
      </c>
      <c r="B21942" t="s">
        <v>17997</v>
      </c>
      <c r="C21942" t="s">
        <v>28846</v>
      </c>
      <c r="D21942" t="s">
        <v>28847</v>
      </c>
      <c r="E21942" s="1">
        <v>42040</v>
      </c>
      <c r="F21942" t="s">
        <v>17995</v>
      </c>
      <c r="G21942" t="s">
        <v>16232</v>
      </c>
      <c r="H21942" t="s">
        <v>1654</v>
      </c>
      <c r="I21942" t="s">
        <v>594</v>
      </c>
      <c r="J21942" t="s">
        <v>17998</v>
      </c>
      <c r="K21942">
        <v>10000</v>
      </c>
      <c r="L21942" t="s">
        <v>23</v>
      </c>
      <c r="M21942">
        <v>0</v>
      </c>
      <c r="N21942">
        <v>5</v>
      </c>
      <c r="O21942">
        <v>0</v>
      </c>
      <c r="P21942">
        <v>0</v>
      </c>
      <c r="Q21942">
        <v>0</v>
      </c>
      <c r="S21942" t="str">
        <f t="shared" si="684"/>
        <v>G-PT111890</v>
      </c>
      <c r="T21942" t="str">
        <f t="shared" si="685"/>
        <v>I-Maskell</v>
      </c>
    </row>
    <row r="21943" spans="1:20" x14ac:dyDescent="0.3">
      <c r="A21943" t="s">
        <v>17996</v>
      </c>
      <c r="B21943" t="s">
        <v>101</v>
      </c>
      <c r="C21943" t="s">
        <v>28846</v>
      </c>
      <c r="D21943" t="s">
        <v>18678</v>
      </c>
      <c r="E21943" s="1">
        <v>42040</v>
      </c>
      <c r="F21943" t="s">
        <v>17995</v>
      </c>
      <c r="G21943" t="s">
        <v>16232</v>
      </c>
      <c r="H21943" t="s">
        <v>1654</v>
      </c>
      <c r="I21943" t="s">
        <v>1654</v>
      </c>
      <c r="J21943" t="s">
        <v>17998</v>
      </c>
      <c r="K21943">
        <v>10000</v>
      </c>
      <c r="L21943" t="s">
        <v>23</v>
      </c>
      <c r="M21943">
        <v>0</v>
      </c>
      <c r="N21943">
        <v>5</v>
      </c>
      <c r="O21943">
        <v>0</v>
      </c>
      <c r="P21943">
        <v>0</v>
      </c>
      <c r="Q21943">
        <v>0</v>
      </c>
      <c r="S21943" t="str">
        <f t="shared" si="684"/>
        <v>G-PT111890</v>
      </c>
      <c r="T21943" t="str">
        <f t="shared" si="685"/>
        <v>I-Reynolds</v>
      </c>
    </row>
    <row r="21944" spans="1:20" x14ac:dyDescent="0.3">
      <c r="A21944" t="s">
        <v>17996</v>
      </c>
      <c r="B21944" t="s">
        <v>4934</v>
      </c>
      <c r="C21944" t="s">
        <v>28846</v>
      </c>
      <c r="D21944" t="s">
        <v>21620</v>
      </c>
      <c r="E21944" s="1">
        <v>42040</v>
      </c>
      <c r="F21944" t="s">
        <v>17995</v>
      </c>
      <c r="G21944" t="s">
        <v>16232</v>
      </c>
      <c r="H21944" t="s">
        <v>1654</v>
      </c>
      <c r="I21944" t="s">
        <v>1633</v>
      </c>
      <c r="J21944" t="s">
        <v>17998</v>
      </c>
      <c r="K21944">
        <v>10000</v>
      </c>
      <c r="L21944" t="s">
        <v>23</v>
      </c>
      <c r="M21944">
        <v>0</v>
      </c>
      <c r="N21944">
        <v>5</v>
      </c>
      <c r="O21944">
        <v>0</v>
      </c>
      <c r="P21944">
        <v>0</v>
      </c>
      <c r="Q21944">
        <v>0</v>
      </c>
      <c r="S21944" t="str">
        <f t="shared" si="684"/>
        <v>G-PT111890</v>
      </c>
      <c r="T21944" t="str">
        <f t="shared" si="685"/>
        <v>I-Spiess</v>
      </c>
    </row>
    <row r="21945" spans="1:20" x14ac:dyDescent="0.3">
      <c r="A21945" t="s">
        <v>17996</v>
      </c>
      <c r="B21945" t="s">
        <v>16232</v>
      </c>
      <c r="C21945" t="s">
        <v>28846</v>
      </c>
      <c r="D21945" t="s">
        <v>27906</v>
      </c>
      <c r="E21945" s="1">
        <v>42040</v>
      </c>
      <c r="F21945" t="s">
        <v>17995</v>
      </c>
      <c r="G21945" t="s">
        <v>16232</v>
      </c>
      <c r="H21945" t="s">
        <v>1654</v>
      </c>
      <c r="I21945" t="s">
        <v>1654</v>
      </c>
      <c r="J21945" t="s">
        <v>17998</v>
      </c>
      <c r="K21945">
        <v>10000</v>
      </c>
      <c r="L21945" t="s">
        <v>23</v>
      </c>
      <c r="M21945">
        <v>0</v>
      </c>
      <c r="N21945">
        <v>5</v>
      </c>
      <c r="O21945">
        <v>0</v>
      </c>
      <c r="P21945">
        <v>0</v>
      </c>
      <c r="Q21945">
        <v>0</v>
      </c>
      <c r="S21945" t="str">
        <f t="shared" si="684"/>
        <v>G-PT111890</v>
      </c>
      <c r="T21945" t="str">
        <f t="shared" si="685"/>
        <v>I-Wills</v>
      </c>
    </row>
    <row r="21946" spans="1:20" x14ac:dyDescent="0.3">
      <c r="A21946" t="s">
        <v>17999</v>
      </c>
      <c r="B21946" t="s">
        <v>375</v>
      </c>
      <c r="C21946" t="s">
        <v>28848</v>
      </c>
      <c r="D21946" t="s">
        <v>18840</v>
      </c>
      <c r="E21946" s="1">
        <v>42096</v>
      </c>
      <c r="F21946" t="s">
        <v>5909</v>
      </c>
      <c r="G21946" t="s">
        <v>375</v>
      </c>
      <c r="H21946" t="s">
        <v>534</v>
      </c>
      <c r="I21946" t="s">
        <v>534</v>
      </c>
      <c r="J21946" t="s">
        <v>17656</v>
      </c>
      <c r="K21946">
        <v>19658</v>
      </c>
      <c r="L21946" t="s">
        <v>23</v>
      </c>
      <c r="M21946">
        <v>0</v>
      </c>
      <c r="N21946">
        <v>2</v>
      </c>
      <c r="O21946">
        <v>0</v>
      </c>
      <c r="P21946">
        <v>0</v>
      </c>
      <c r="Q21946">
        <v>0</v>
      </c>
      <c r="S21946" t="str">
        <f t="shared" si="684"/>
        <v>G-PT111894</v>
      </c>
      <c r="T21946" t="str">
        <f t="shared" si="685"/>
        <v>I-Isaacs</v>
      </c>
    </row>
    <row r="21947" spans="1:20" x14ac:dyDescent="0.3">
      <c r="A21947" t="s">
        <v>17999</v>
      </c>
      <c r="B21947" t="s">
        <v>5912</v>
      </c>
      <c r="C21947" t="s">
        <v>28848</v>
      </c>
      <c r="D21947" t="s">
        <v>22215</v>
      </c>
      <c r="E21947" s="1">
        <v>42096</v>
      </c>
      <c r="F21947" t="s">
        <v>5909</v>
      </c>
      <c r="G21947" t="s">
        <v>375</v>
      </c>
      <c r="H21947" t="s">
        <v>534</v>
      </c>
      <c r="I21947" t="s">
        <v>594</v>
      </c>
      <c r="J21947" t="s">
        <v>17656</v>
      </c>
      <c r="K21947">
        <v>19658</v>
      </c>
      <c r="L21947" t="s">
        <v>23</v>
      </c>
      <c r="M21947">
        <v>0</v>
      </c>
      <c r="N21947">
        <v>2</v>
      </c>
      <c r="O21947">
        <v>0</v>
      </c>
      <c r="P21947">
        <v>0</v>
      </c>
      <c r="Q21947">
        <v>0</v>
      </c>
      <c r="S21947" t="str">
        <f t="shared" si="684"/>
        <v>G-PT111894</v>
      </c>
      <c r="T21947" t="str">
        <f t="shared" si="685"/>
        <v>I-Mallu</v>
      </c>
    </row>
    <row r="21948" spans="1:20" x14ac:dyDescent="0.3">
      <c r="A21948" t="s">
        <v>18000</v>
      </c>
      <c r="B21948" t="s">
        <v>375</v>
      </c>
      <c r="C21948" t="s">
        <v>28849</v>
      </c>
      <c r="D21948" t="s">
        <v>18840</v>
      </c>
      <c r="E21948" s="1">
        <v>42096</v>
      </c>
      <c r="F21948" t="s">
        <v>5909</v>
      </c>
      <c r="G21948" t="s">
        <v>375</v>
      </c>
      <c r="H21948" t="s">
        <v>534</v>
      </c>
      <c r="I21948" t="s">
        <v>534</v>
      </c>
      <c r="J21948" t="s">
        <v>18001</v>
      </c>
      <c r="K21948">
        <v>19977</v>
      </c>
      <c r="L21948" t="s">
        <v>23</v>
      </c>
      <c r="M21948">
        <v>0</v>
      </c>
      <c r="N21948">
        <v>2</v>
      </c>
      <c r="O21948">
        <v>0</v>
      </c>
      <c r="P21948">
        <v>0</v>
      </c>
      <c r="Q21948">
        <v>0</v>
      </c>
      <c r="S21948" t="str">
        <f t="shared" si="684"/>
        <v>G-PT111895</v>
      </c>
      <c r="T21948" t="str">
        <f t="shared" si="685"/>
        <v>I-Isaacs</v>
      </c>
    </row>
    <row r="21949" spans="1:20" x14ac:dyDescent="0.3">
      <c r="A21949" t="s">
        <v>18000</v>
      </c>
      <c r="B21949" t="s">
        <v>5912</v>
      </c>
      <c r="C21949" t="s">
        <v>28849</v>
      </c>
      <c r="D21949" t="s">
        <v>22215</v>
      </c>
      <c r="E21949" s="1">
        <v>42096</v>
      </c>
      <c r="F21949" t="s">
        <v>5909</v>
      </c>
      <c r="G21949" t="s">
        <v>375</v>
      </c>
      <c r="H21949" t="s">
        <v>534</v>
      </c>
      <c r="I21949" t="s">
        <v>594</v>
      </c>
      <c r="J21949" t="s">
        <v>18001</v>
      </c>
      <c r="K21949">
        <v>19977</v>
      </c>
      <c r="L21949" t="s">
        <v>23</v>
      </c>
      <c r="M21949">
        <v>0</v>
      </c>
      <c r="N21949">
        <v>2</v>
      </c>
      <c r="O21949">
        <v>0</v>
      </c>
      <c r="P21949">
        <v>0</v>
      </c>
      <c r="Q21949">
        <v>0</v>
      </c>
      <c r="S21949" t="str">
        <f t="shared" si="684"/>
        <v>G-PT111895</v>
      </c>
      <c r="T21949" t="str">
        <f t="shared" si="685"/>
        <v>I-Mallu</v>
      </c>
    </row>
    <row r="21950" spans="1:20" x14ac:dyDescent="0.3">
      <c r="A21950" t="s">
        <v>18002</v>
      </c>
      <c r="B21950" t="s">
        <v>3810</v>
      </c>
      <c r="C21950" t="s">
        <v>28850</v>
      </c>
      <c r="D21950" t="s">
        <v>20943</v>
      </c>
      <c r="E21950" s="1">
        <v>42054</v>
      </c>
      <c r="F21950" t="s">
        <v>16836</v>
      </c>
      <c r="G21950" t="s">
        <v>14345</v>
      </c>
      <c r="H21950" t="s">
        <v>225</v>
      </c>
      <c r="I21950" t="s">
        <v>676</v>
      </c>
      <c r="J21950" t="s">
        <v>16744</v>
      </c>
      <c r="K21950">
        <v>88001</v>
      </c>
      <c r="L21950" t="s">
        <v>23</v>
      </c>
      <c r="M21950">
        <v>88000</v>
      </c>
      <c r="N21950">
        <v>5</v>
      </c>
      <c r="O21950">
        <v>1</v>
      </c>
      <c r="P21950">
        <v>0</v>
      </c>
      <c r="Q21950">
        <v>0</v>
      </c>
      <c r="S21950" t="str">
        <f t="shared" si="684"/>
        <v>G-PT111905</v>
      </c>
      <c r="T21950" t="str">
        <f t="shared" si="685"/>
        <v>I-Brophy</v>
      </c>
    </row>
    <row r="21951" spans="1:20" x14ac:dyDescent="0.3">
      <c r="A21951" t="s">
        <v>18002</v>
      </c>
      <c r="B21951" t="s">
        <v>72</v>
      </c>
      <c r="C21951" t="s">
        <v>28850</v>
      </c>
      <c r="D21951" t="s">
        <v>18660</v>
      </c>
      <c r="E21951" s="1">
        <v>42054</v>
      </c>
      <c r="F21951" t="s">
        <v>16836</v>
      </c>
      <c r="G21951" t="s">
        <v>14345</v>
      </c>
      <c r="H21951" t="s">
        <v>225</v>
      </c>
      <c r="I21951" t="s">
        <v>47</v>
      </c>
      <c r="J21951" t="s">
        <v>16744</v>
      </c>
      <c r="K21951">
        <v>88001</v>
      </c>
      <c r="L21951" t="s">
        <v>23</v>
      </c>
      <c r="M21951">
        <v>88000</v>
      </c>
      <c r="N21951">
        <v>5</v>
      </c>
      <c r="O21951">
        <v>1</v>
      </c>
      <c r="P21951">
        <v>0</v>
      </c>
      <c r="Q21951">
        <v>0</v>
      </c>
      <c r="S21951" t="str">
        <f t="shared" si="684"/>
        <v>G-PT111905</v>
      </c>
      <c r="T21951" t="str">
        <f t="shared" si="685"/>
        <v>I-Chalfant</v>
      </c>
    </row>
    <row r="21952" spans="1:20" x14ac:dyDescent="0.3">
      <c r="A21952" t="s">
        <v>18002</v>
      </c>
      <c r="B21952" t="s">
        <v>167</v>
      </c>
      <c r="C21952" t="s">
        <v>28850</v>
      </c>
      <c r="D21952" t="s">
        <v>18712</v>
      </c>
      <c r="E21952" s="1">
        <v>42054</v>
      </c>
      <c r="F21952" t="s">
        <v>16836</v>
      </c>
      <c r="G21952" t="s">
        <v>14345</v>
      </c>
      <c r="H21952" t="s">
        <v>225</v>
      </c>
      <c r="I21952" t="s">
        <v>676</v>
      </c>
      <c r="J21952" t="s">
        <v>16744</v>
      </c>
      <c r="K21952">
        <v>88001</v>
      </c>
      <c r="L21952" t="s">
        <v>23</v>
      </c>
      <c r="M21952">
        <v>88000</v>
      </c>
      <c r="N21952">
        <v>5</v>
      </c>
      <c r="O21952">
        <v>1</v>
      </c>
      <c r="P21952">
        <v>0</v>
      </c>
      <c r="Q21952">
        <v>0</v>
      </c>
      <c r="S21952" t="str">
        <f t="shared" si="684"/>
        <v>G-PT111905</v>
      </c>
      <c r="T21952" t="str">
        <f t="shared" si="685"/>
        <v>I-Martin</v>
      </c>
    </row>
    <row r="21953" spans="1:20" x14ac:dyDescent="0.3">
      <c r="A21953" t="s">
        <v>18002</v>
      </c>
      <c r="B21953" t="s">
        <v>1124</v>
      </c>
      <c r="C21953" t="s">
        <v>28850</v>
      </c>
      <c r="D21953" t="s">
        <v>19299</v>
      </c>
      <c r="E21953" s="1">
        <v>42054</v>
      </c>
      <c r="F21953" t="s">
        <v>16836</v>
      </c>
      <c r="G21953" t="s">
        <v>14345</v>
      </c>
      <c r="H21953" t="s">
        <v>225</v>
      </c>
      <c r="I21953" t="s">
        <v>171</v>
      </c>
      <c r="J21953" t="s">
        <v>16744</v>
      </c>
      <c r="K21953">
        <v>88001</v>
      </c>
      <c r="L21953" t="s">
        <v>23</v>
      </c>
      <c r="M21953">
        <v>88000</v>
      </c>
      <c r="N21953">
        <v>5</v>
      </c>
      <c r="O21953">
        <v>1</v>
      </c>
      <c r="P21953">
        <v>0</v>
      </c>
      <c r="Q21953">
        <v>0</v>
      </c>
      <c r="S21953" t="str">
        <f t="shared" si="684"/>
        <v>G-PT111905</v>
      </c>
      <c r="T21953" t="str">
        <f t="shared" si="685"/>
        <v>I-Natarajan</v>
      </c>
    </row>
    <row r="21954" spans="1:20" x14ac:dyDescent="0.3">
      <c r="A21954" t="s">
        <v>18002</v>
      </c>
      <c r="B21954" t="s">
        <v>14345</v>
      </c>
      <c r="C21954" t="s">
        <v>28850</v>
      </c>
      <c r="D21954" t="s">
        <v>26895</v>
      </c>
      <c r="E21954" s="1">
        <v>42054</v>
      </c>
      <c r="F21954" t="s">
        <v>16836</v>
      </c>
      <c r="G21954" t="s">
        <v>14345</v>
      </c>
      <c r="H21954" t="s">
        <v>225</v>
      </c>
      <c r="I21954" t="s">
        <v>225</v>
      </c>
      <c r="J21954" t="s">
        <v>16744</v>
      </c>
      <c r="K21954">
        <v>88001</v>
      </c>
      <c r="L21954" t="s">
        <v>23</v>
      </c>
      <c r="M21954">
        <v>88000</v>
      </c>
      <c r="N21954">
        <v>5</v>
      </c>
      <c r="O21954">
        <v>1</v>
      </c>
      <c r="P21954">
        <v>0</v>
      </c>
      <c r="Q21954">
        <v>0</v>
      </c>
      <c r="S21954" t="str">
        <f t="shared" si="684"/>
        <v>G-PT111905</v>
      </c>
      <c r="T21954" t="str">
        <f t="shared" si="685"/>
        <v>I-Sanford</v>
      </c>
    </row>
    <row r="21955" spans="1:20" x14ac:dyDescent="0.3">
      <c r="A21955" t="s">
        <v>18003</v>
      </c>
      <c r="B21955" t="s">
        <v>227</v>
      </c>
      <c r="C21955" t="s">
        <v>28851</v>
      </c>
      <c r="D21955" t="s">
        <v>18748</v>
      </c>
      <c r="E21955" s="1">
        <v>42048</v>
      </c>
      <c r="F21955" t="s">
        <v>1600</v>
      </c>
      <c r="G21955" t="s">
        <v>227</v>
      </c>
      <c r="H21955" t="s">
        <v>150</v>
      </c>
      <c r="I21955" t="s">
        <v>150</v>
      </c>
      <c r="J21955" t="s">
        <v>18004</v>
      </c>
      <c r="K21955">
        <v>571875</v>
      </c>
      <c r="L21955" t="s">
        <v>23</v>
      </c>
      <c r="M21955">
        <v>0</v>
      </c>
      <c r="N21955">
        <v>1</v>
      </c>
      <c r="O21955">
        <v>0</v>
      </c>
      <c r="P21955">
        <v>0</v>
      </c>
      <c r="Q21955">
        <v>0</v>
      </c>
      <c r="S21955" t="str">
        <f t="shared" ref="S21955:S22018" si="686">CONCATENATE("G-",A21955)</f>
        <v>G-PT111906</v>
      </c>
      <c r="T21955" t="str">
        <f t="shared" ref="T21955:T22018" si="687">CONCATENATE("I-",B21955)</f>
        <v>I-Fisher</v>
      </c>
    </row>
    <row r="21956" spans="1:20" x14ac:dyDescent="0.3">
      <c r="A21956" t="s">
        <v>18006</v>
      </c>
      <c r="B21956" t="s">
        <v>885</v>
      </c>
      <c r="C21956" t="s">
        <v>28852</v>
      </c>
      <c r="D21956" t="s">
        <v>19156</v>
      </c>
      <c r="E21956" s="1">
        <v>42044</v>
      </c>
      <c r="F21956" t="s">
        <v>18005</v>
      </c>
      <c r="G21956" t="s">
        <v>885</v>
      </c>
      <c r="H21956" t="s">
        <v>21</v>
      </c>
      <c r="I21956" t="s">
        <v>21</v>
      </c>
      <c r="J21956" t="s">
        <v>18007</v>
      </c>
      <c r="K21956">
        <v>50000</v>
      </c>
      <c r="L21956" t="s">
        <v>23</v>
      </c>
      <c r="M21956">
        <v>0</v>
      </c>
      <c r="N21956">
        <v>1</v>
      </c>
      <c r="O21956">
        <v>0</v>
      </c>
      <c r="P21956">
        <v>0</v>
      </c>
      <c r="Q21956">
        <v>0</v>
      </c>
      <c r="S21956" t="str">
        <f t="shared" si="686"/>
        <v>G-PT111908</v>
      </c>
      <c r="T21956" t="str">
        <f t="shared" si="687"/>
        <v>I-Fettweis</v>
      </c>
    </row>
    <row r="21957" spans="1:20" x14ac:dyDescent="0.3">
      <c r="A21957" t="s">
        <v>18008</v>
      </c>
      <c r="B21957" t="s">
        <v>4829</v>
      </c>
      <c r="C21957" t="s">
        <v>28853</v>
      </c>
      <c r="D21957" t="s">
        <v>21554</v>
      </c>
      <c r="E21957" s="1">
        <v>42053</v>
      </c>
      <c r="F21957" t="s">
        <v>14082</v>
      </c>
      <c r="G21957" t="s">
        <v>4829</v>
      </c>
      <c r="H21957" t="s">
        <v>505</v>
      </c>
      <c r="I21957" t="s">
        <v>505</v>
      </c>
      <c r="J21957" t="s">
        <v>18009</v>
      </c>
      <c r="K21957">
        <v>204275</v>
      </c>
      <c r="L21957" t="s">
        <v>23</v>
      </c>
      <c r="M21957">
        <v>0</v>
      </c>
      <c r="N21957">
        <v>2</v>
      </c>
      <c r="O21957">
        <v>0</v>
      </c>
      <c r="P21957">
        <v>0</v>
      </c>
      <c r="Q21957">
        <v>0</v>
      </c>
      <c r="S21957" t="str">
        <f t="shared" si="686"/>
        <v>G-PT111914</v>
      </c>
      <c r="T21957" t="str">
        <f t="shared" si="687"/>
        <v>I-Lageman</v>
      </c>
    </row>
    <row r="21958" spans="1:20" x14ac:dyDescent="0.3">
      <c r="A21958" t="s">
        <v>18008</v>
      </c>
      <c r="B21958" t="s">
        <v>5949</v>
      </c>
      <c r="C21958" t="s">
        <v>28853</v>
      </c>
      <c r="D21958" t="s">
        <v>22239</v>
      </c>
      <c r="E21958" s="1">
        <v>42053</v>
      </c>
      <c r="F21958" t="s">
        <v>14082</v>
      </c>
      <c r="G21958" t="s">
        <v>4829</v>
      </c>
      <c r="H21958" t="s">
        <v>505</v>
      </c>
      <c r="I21958" t="s">
        <v>846</v>
      </c>
      <c r="J21958" t="s">
        <v>18009</v>
      </c>
      <c r="K21958">
        <v>204275</v>
      </c>
      <c r="L21958" t="s">
        <v>23</v>
      </c>
      <c r="M21958">
        <v>0</v>
      </c>
      <c r="N21958">
        <v>2</v>
      </c>
      <c r="O21958">
        <v>0</v>
      </c>
      <c r="P21958">
        <v>0</v>
      </c>
      <c r="Q21958">
        <v>0</v>
      </c>
      <c r="S21958" t="str">
        <f t="shared" si="686"/>
        <v>G-PT111914</v>
      </c>
      <c r="T21958" t="str">
        <f t="shared" si="687"/>
        <v>I-Perrin</v>
      </c>
    </row>
    <row r="21959" spans="1:20" x14ac:dyDescent="0.3">
      <c r="A21959" t="s">
        <v>18010</v>
      </c>
      <c r="B21959" t="s">
        <v>5330</v>
      </c>
      <c r="C21959" t="s">
        <v>28854</v>
      </c>
      <c r="D21959" t="s">
        <v>21853</v>
      </c>
      <c r="E21959" s="1">
        <v>42065</v>
      </c>
      <c r="F21959" t="s">
        <v>6752</v>
      </c>
      <c r="G21959" t="s">
        <v>5330</v>
      </c>
      <c r="H21959" t="s">
        <v>57</v>
      </c>
      <c r="I21959" t="s">
        <v>57</v>
      </c>
      <c r="J21959" t="s">
        <v>18011</v>
      </c>
      <c r="K21959">
        <v>142355</v>
      </c>
      <c r="L21959" t="s">
        <v>23</v>
      </c>
      <c r="M21959">
        <v>0</v>
      </c>
      <c r="N21959">
        <v>2</v>
      </c>
      <c r="O21959">
        <v>0</v>
      </c>
      <c r="P21959">
        <v>0</v>
      </c>
      <c r="Q21959">
        <v>0</v>
      </c>
      <c r="S21959" t="str">
        <f t="shared" si="686"/>
        <v>G-PT111916</v>
      </c>
      <c r="T21959" t="str">
        <f t="shared" si="687"/>
        <v>I-Luketic</v>
      </c>
    </row>
    <row r="21960" spans="1:20" x14ac:dyDescent="0.3">
      <c r="A21960" t="s">
        <v>18010</v>
      </c>
      <c r="B21960" t="s">
        <v>5325</v>
      </c>
      <c r="C21960" t="s">
        <v>28854</v>
      </c>
      <c r="D21960" t="s">
        <v>21854</v>
      </c>
      <c r="E21960" s="1">
        <v>42065</v>
      </c>
      <c r="F21960" t="s">
        <v>6752</v>
      </c>
      <c r="G21960" t="s">
        <v>5330</v>
      </c>
      <c r="H21960" t="s">
        <v>57</v>
      </c>
      <c r="I21960" t="s">
        <v>146</v>
      </c>
      <c r="J21960" t="s">
        <v>18011</v>
      </c>
      <c r="K21960">
        <v>142355</v>
      </c>
      <c r="L21960" t="s">
        <v>23</v>
      </c>
      <c r="M21960">
        <v>0</v>
      </c>
      <c r="N21960">
        <v>2</v>
      </c>
      <c r="O21960">
        <v>0</v>
      </c>
      <c r="P21960">
        <v>0</v>
      </c>
      <c r="Q21960">
        <v>0</v>
      </c>
      <c r="S21960" t="str">
        <f t="shared" si="686"/>
        <v>G-PT111916</v>
      </c>
      <c r="T21960" t="str">
        <f t="shared" si="687"/>
        <v>I-Schlosser</v>
      </c>
    </row>
    <row r="21961" spans="1:20" x14ac:dyDescent="0.3">
      <c r="A21961" t="s">
        <v>18012</v>
      </c>
      <c r="B21961" t="s">
        <v>110</v>
      </c>
      <c r="C21961" t="s">
        <v>28855</v>
      </c>
      <c r="D21961" t="s">
        <v>18681</v>
      </c>
      <c r="E21961" s="1">
        <v>42055</v>
      </c>
      <c r="F21961" t="s">
        <v>2099</v>
      </c>
      <c r="G21961" t="s">
        <v>143</v>
      </c>
      <c r="H21961" t="s">
        <v>97</v>
      </c>
      <c r="I21961" t="s">
        <v>3180</v>
      </c>
      <c r="J21961" t="s">
        <v>18013</v>
      </c>
      <c r="K21961">
        <v>713037</v>
      </c>
      <c r="L21961" t="s">
        <v>23</v>
      </c>
      <c r="M21961">
        <v>0</v>
      </c>
      <c r="N21961">
        <v>4</v>
      </c>
      <c r="O21961">
        <v>0</v>
      </c>
      <c r="P21961">
        <v>0</v>
      </c>
      <c r="Q21961">
        <v>0</v>
      </c>
      <c r="S21961" t="str">
        <f t="shared" si="686"/>
        <v>G-PT111917</v>
      </c>
      <c r="T21961" t="str">
        <f t="shared" si="687"/>
        <v>I-Chen</v>
      </c>
    </row>
    <row r="21962" spans="1:20" x14ac:dyDescent="0.3">
      <c r="A21962" t="s">
        <v>18012</v>
      </c>
      <c r="B21962" t="s">
        <v>7915</v>
      </c>
      <c r="C21962" t="s">
        <v>28855</v>
      </c>
      <c r="D21962" t="s">
        <v>23292</v>
      </c>
      <c r="E21962" s="1">
        <v>42055</v>
      </c>
      <c r="F21962" t="s">
        <v>2099</v>
      </c>
      <c r="G21962" t="s">
        <v>143</v>
      </c>
      <c r="H21962" t="s">
        <v>97</v>
      </c>
      <c r="I21962" t="s">
        <v>225</v>
      </c>
      <c r="J21962" t="s">
        <v>18013</v>
      </c>
      <c r="K21962">
        <v>713037</v>
      </c>
      <c r="L21962" t="s">
        <v>23</v>
      </c>
      <c r="M21962">
        <v>0</v>
      </c>
      <c r="N21962">
        <v>4</v>
      </c>
      <c r="O21962">
        <v>0</v>
      </c>
      <c r="P21962">
        <v>0</v>
      </c>
      <c r="Q21962">
        <v>0</v>
      </c>
      <c r="S21962" t="str">
        <f t="shared" si="686"/>
        <v>G-PT111917</v>
      </c>
      <c r="T21962" t="str">
        <f t="shared" si="687"/>
        <v>I-Roseff-Dickerson</v>
      </c>
    </row>
    <row r="21963" spans="1:20" x14ac:dyDescent="0.3">
      <c r="A21963" t="s">
        <v>18012</v>
      </c>
      <c r="B21963" t="s">
        <v>3187</v>
      </c>
      <c r="C21963" t="s">
        <v>28855</v>
      </c>
      <c r="D21963" t="s">
        <v>20589</v>
      </c>
      <c r="E21963" s="1">
        <v>42055</v>
      </c>
      <c r="F21963" t="s">
        <v>2099</v>
      </c>
      <c r="G21963" t="s">
        <v>143</v>
      </c>
      <c r="H21963" t="s">
        <v>97</v>
      </c>
      <c r="I21963" t="s">
        <v>19</v>
      </c>
      <c r="J21963" t="s">
        <v>18013</v>
      </c>
      <c r="K21963">
        <v>713037</v>
      </c>
      <c r="L21963" t="s">
        <v>23</v>
      </c>
      <c r="M21963">
        <v>0</v>
      </c>
      <c r="N21963">
        <v>4</v>
      </c>
      <c r="O21963">
        <v>0</v>
      </c>
      <c r="P21963">
        <v>0</v>
      </c>
      <c r="Q21963">
        <v>0</v>
      </c>
      <c r="S21963" t="str">
        <f t="shared" si="686"/>
        <v>G-PT111917</v>
      </c>
      <c r="T21963" t="str">
        <f t="shared" si="687"/>
        <v>I-Sisler</v>
      </c>
    </row>
    <row r="21964" spans="1:20" x14ac:dyDescent="0.3">
      <c r="A21964" t="s">
        <v>18012</v>
      </c>
      <c r="B21964" t="s">
        <v>143</v>
      </c>
      <c r="C21964" t="s">
        <v>28855</v>
      </c>
      <c r="D21964" t="s">
        <v>18700</v>
      </c>
      <c r="E21964" s="1">
        <v>42055</v>
      </c>
      <c r="F21964" t="s">
        <v>2099</v>
      </c>
      <c r="G21964" t="s">
        <v>143</v>
      </c>
      <c r="H21964" t="s">
        <v>97</v>
      </c>
      <c r="I21964" t="s">
        <v>97</v>
      </c>
      <c r="J21964" t="s">
        <v>18013</v>
      </c>
      <c r="K21964">
        <v>713037</v>
      </c>
      <c r="L21964" t="s">
        <v>23</v>
      </c>
      <c r="M21964">
        <v>0</v>
      </c>
      <c r="N21964">
        <v>4</v>
      </c>
      <c r="O21964">
        <v>0</v>
      </c>
      <c r="P21964">
        <v>0</v>
      </c>
      <c r="Q21964">
        <v>0</v>
      </c>
      <c r="S21964" t="str">
        <f t="shared" si="686"/>
        <v>G-PT111917</v>
      </c>
      <c r="T21964" t="str">
        <f t="shared" si="687"/>
        <v>I-Smith</v>
      </c>
    </row>
    <row r="21965" spans="1:20" x14ac:dyDescent="0.3">
      <c r="A21965" t="s">
        <v>18014</v>
      </c>
      <c r="B21965" t="s">
        <v>509</v>
      </c>
      <c r="C21965" t="s">
        <v>28856</v>
      </c>
      <c r="D21965" t="s">
        <v>18925</v>
      </c>
      <c r="E21965" s="1">
        <v>42062</v>
      </c>
      <c r="F21965" t="s">
        <v>507</v>
      </c>
      <c r="G21965" t="s">
        <v>509</v>
      </c>
      <c r="H21965" t="s">
        <v>510</v>
      </c>
      <c r="I21965" t="s">
        <v>510</v>
      </c>
      <c r="J21965" t="s">
        <v>15574</v>
      </c>
      <c r="K21965">
        <v>803226</v>
      </c>
      <c r="L21965" t="s">
        <v>23</v>
      </c>
      <c r="M21965">
        <v>0</v>
      </c>
      <c r="N21965">
        <v>1</v>
      </c>
      <c r="O21965">
        <v>0</v>
      </c>
      <c r="P21965">
        <v>0</v>
      </c>
      <c r="Q21965">
        <v>0</v>
      </c>
      <c r="S21965" t="str">
        <f t="shared" si="686"/>
        <v>G-PT111921</v>
      </c>
      <c r="T21965" t="str">
        <f t="shared" si="687"/>
        <v>I-Strauss</v>
      </c>
    </row>
    <row r="21966" spans="1:20" x14ac:dyDescent="0.3">
      <c r="A21966" t="s">
        <v>18015</v>
      </c>
      <c r="B21966" t="s">
        <v>1484</v>
      </c>
      <c r="C21966" t="s">
        <v>28857</v>
      </c>
      <c r="D21966" t="s">
        <v>19525</v>
      </c>
      <c r="E21966" s="1">
        <v>42051</v>
      </c>
      <c r="F21966" t="s">
        <v>1482</v>
      </c>
      <c r="G21966" t="s">
        <v>1484</v>
      </c>
      <c r="H21966" t="s">
        <v>21</v>
      </c>
      <c r="I21966" t="s">
        <v>21</v>
      </c>
      <c r="J21966" t="s">
        <v>18016</v>
      </c>
      <c r="K21966">
        <v>619516</v>
      </c>
      <c r="L21966" t="s">
        <v>23</v>
      </c>
      <c r="M21966">
        <v>0</v>
      </c>
      <c r="N21966">
        <v>1</v>
      </c>
      <c r="O21966">
        <v>0</v>
      </c>
      <c r="P21966">
        <v>0</v>
      </c>
      <c r="Q21966">
        <v>0</v>
      </c>
      <c r="S21966" t="str">
        <f t="shared" si="686"/>
        <v>G-PT111924</v>
      </c>
      <c r="T21966" t="str">
        <f t="shared" si="687"/>
        <v>I-Christie</v>
      </c>
    </row>
    <row r="21967" spans="1:20" x14ac:dyDescent="0.3">
      <c r="A21967" t="s">
        <v>18017</v>
      </c>
      <c r="B21967" t="s">
        <v>13111</v>
      </c>
      <c r="C21967" t="s">
        <v>28858</v>
      </c>
      <c r="D21967" t="s">
        <v>26226</v>
      </c>
      <c r="E21967" s="1">
        <v>42073</v>
      </c>
      <c r="F21967" t="s">
        <v>15176</v>
      </c>
      <c r="G21967" t="s">
        <v>13111</v>
      </c>
      <c r="H21967" t="s">
        <v>247</v>
      </c>
      <c r="I21967" t="s">
        <v>247</v>
      </c>
      <c r="J21967" t="s">
        <v>18018</v>
      </c>
      <c r="K21967">
        <v>1401536</v>
      </c>
      <c r="L21967" t="s">
        <v>23</v>
      </c>
      <c r="M21967">
        <v>0</v>
      </c>
      <c r="N21967">
        <v>6</v>
      </c>
      <c r="O21967">
        <v>0</v>
      </c>
      <c r="P21967">
        <v>0</v>
      </c>
      <c r="Q21967">
        <v>0</v>
      </c>
      <c r="S21967" t="str">
        <f t="shared" si="686"/>
        <v>G-PT111926</v>
      </c>
      <c r="T21967" t="str">
        <f t="shared" si="687"/>
        <v>I-Crossman</v>
      </c>
    </row>
    <row r="21968" spans="1:20" x14ac:dyDescent="0.3">
      <c r="A21968" t="s">
        <v>18017</v>
      </c>
      <c r="B21968" t="s">
        <v>18019</v>
      </c>
      <c r="C21968" t="s">
        <v>28858</v>
      </c>
      <c r="D21968" t="s">
        <v>28859</v>
      </c>
      <c r="E21968" s="1">
        <v>42073</v>
      </c>
      <c r="F21968" t="s">
        <v>15176</v>
      </c>
      <c r="G21968" t="s">
        <v>13111</v>
      </c>
      <c r="H21968" t="s">
        <v>247</v>
      </c>
      <c r="I21968" t="s">
        <v>676</v>
      </c>
      <c r="J21968" t="s">
        <v>18018</v>
      </c>
      <c r="K21968">
        <v>1401536</v>
      </c>
      <c r="L21968" t="s">
        <v>23</v>
      </c>
      <c r="M21968">
        <v>0</v>
      </c>
      <c r="N21968">
        <v>6</v>
      </c>
      <c r="O21968">
        <v>0</v>
      </c>
      <c r="P21968">
        <v>0</v>
      </c>
      <c r="Q21968">
        <v>0</v>
      </c>
      <c r="S21968" t="str">
        <f t="shared" si="686"/>
        <v>G-PT111926</v>
      </c>
      <c r="T21968" t="str">
        <f t="shared" si="687"/>
        <v>I-Moczygemba</v>
      </c>
    </row>
    <row r="21969" spans="1:20" x14ac:dyDescent="0.3">
      <c r="A21969" t="s">
        <v>18017</v>
      </c>
      <c r="B21969" t="s">
        <v>1881</v>
      </c>
      <c r="C21969" t="s">
        <v>28858</v>
      </c>
      <c r="D21969" t="s">
        <v>19775</v>
      </c>
      <c r="E21969" s="1">
        <v>42073</v>
      </c>
      <c r="F21969" t="s">
        <v>15176</v>
      </c>
      <c r="G21969" t="s">
        <v>13111</v>
      </c>
      <c r="H21969" t="s">
        <v>247</v>
      </c>
      <c r="I21969" t="s">
        <v>88</v>
      </c>
      <c r="J21969" t="s">
        <v>18018</v>
      </c>
      <c r="K21969">
        <v>1401536</v>
      </c>
      <c r="L21969" t="s">
        <v>23</v>
      </c>
      <c r="M21969">
        <v>0</v>
      </c>
      <c r="N21969">
        <v>6</v>
      </c>
      <c r="O21969">
        <v>0</v>
      </c>
      <c r="P21969">
        <v>0</v>
      </c>
      <c r="Q21969">
        <v>0</v>
      </c>
      <c r="S21969" t="str">
        <f t="shared" si="686"/>
        <v>G-PT111926</v>
      </c>
      <c r="T21969" t="str">
        <f t="shared" si="687"/>
        <v>I-Sabo</v>
      </c>
    </row>
    <row r="21970" spans="1:20" x14ac:dyDescent="0.3">
      <c r="A21970" t="s">
        <v>18017</v>
      </c>
      <c r="B21970" t="s">
        <v>18022</v>
      </c>
      <c r="C21970" t="s">
        <v>28858</v>
      </c>
      <c r="D21970" t="s">
        <v>28860</v>
      </c>
      <c r="E21970" s="1">
        <v>42073</v>
      </c>
      <c r="F21970" t="s">
        <v>15176</v>
      </c>
      <c r="G21970" t="s">
        <v>13111</v>
      </c>
      <c r="H21970" t="s">
        <v>247</v>
      </c>
      <c r="I21970" t="s">
        <v>676</v>
      </c>
      <c r="J21970" t="s">
        <v>18018</v>
      </c>
      <c r="K21970">
        <v>1401536</v>
      </c>
      <c r="L21970" t="s">
        <v>23</v>
      </c>
      <c r="M21970">
        <v>0</v>
      </c>
      <c r="N21970">
        <v>6</v>
      </c>
      <c r="O21970">
        <v>0</v>
      </c>
      <c r="P21970">
        <v>0</v>
      </c>
      <c r="Q21970">
        <v>0</v>
      </c>
      <c r="S21970" t="str">
        <f t="shared" si="686"/>
        <v>G-PT111926</v>
      </c>
      <c r="T21970" t="str">
        <f t="shared" si="687"/>
        <v>I-Sicat</v>
      </c>
    </row>
    <row r="21971" spans="1:20" x14ac:dyDescent="0.3">
      <c r="A21971" t="s">
        <v>18017</v>
      </c>
      <c r="B21971" t="s">
        <v>445</v>
      </c>
      <c r="C21971" t="s">
        <v>28858</v>
      </c>
      <c r="D21971" t="s">
        <v>18887</v>
      </c>
      <c r="E21971" s="1">
        <v>42073</v>
      </c>
      <c r="F21971" t="s">
        <v>15176</v>
      </c>
      <c r="G21971" t="s">
        <v>13111</v>
      </c>
      <c r="H21971" t="s">
        <v>247</v>
      </c>
      <c r="I21971" t="s">
        <v>1669</v>
      </c>
      <c r="J21971" t="s">
        <v>18018</v>
      </c>
      <c r="K21971">
        <v>1401536</v>
      </c>
      <c r="L21971" t="s">
        <v>23</v>
      </c>
      <c r="M21971">
        <v>0</v>
      </c>
      <c r="N21971">
        <v>6</v>
      </c>
      <c r="O21971">
        <v>0</v>
      </c>
      <c r="P21971">
        <v>0</v>
      </c>
      <c r="Q21971">
        <v>0</v>
      </c>
      <c r="S21971" t="str">
        <f t="shared" si="686"/>
        <v>G-PT111926</v>
      </c>
      <c r="T21971" t="str">
        <f t="shared" si="687"/>
        <v>I-Walker</v>
      </c>
    </row>
    <row r="21972" spans="1:20" x14ac:dyDescent="0.3">
      <c r="A21972" t="s">
        <v>18017</v>
      </c>
      <c r="B21972" t="s">
        <v>18020</v>
      </c>
      <c r="C21972" t="s">
        <v>28858</v>
      </c>
      <c r="D21972" t="s">
        <v>28861</v>
      </c>
      <c r="E21972" s="1">
        <v>42073</v>
      </c>
      <c r="F21972" t="s">
        <v>15176</v>
      </c>
      <c r="G21972" t="s">
        <v>13111</v>
      </c>
      <c r="H21972" t="s">
        <v>247</v>
      </c>
      <c r="I21972" t="s">
        <v>18021</v>
      </c>
      <c r="J21972" t="s">
        <v>18018</v>
      </c>
      <c r="K21972">
        <v>1401536</v>
      </c>
      <c r="L21972" t="s">
        <v>23</v>
      </c>
      <c r="M21972">
        <v>0</v>
      </c>
      <c r="N21972">
        <v>6</v>
      </c>
      <c r="O21972">
        <v>0</v>
      </c>
      <c r="P21972">
        <v>0</v>
      </c>
      <c r="Q21972">
        <v>0</v>
      </c>
      <c r="S21972" t="str">
        <f t="shared" si="686"/>
        <v>G-PT111926</v>
      </c>
      <c r="T21972" t="str">
        <f t="shared" si="687"/>
        <v>I-Zumbrunn</v>
      </c>
    </row>
    <row r="21973" spans="1:20" x14ac:dyDescent="0.3">
      <c r="A21973" t="s">
        <v>18023</v>
      </c>
      <c r="B21973" t="s">
        <v>3826</v>
      </c>
      <c r="C21973" t="s">
        <v>28862</v>
      </c>
      <c r="D21973" t="s">
        <v>20953</v>
      </c>
      <c r="E21973" s="1">
        <v>42053</v>
      </c>
      <c r="F21973" t="s">
        <v>3824</v>
      </c>
      <c r="G21973" t="s">
        <v>3826</v>
      </c>
      <c r="H21973" t="s">
        <v>237</v>
      </c>
      <c r="I21973" t="s">
        <v>237</v>
      </c>
      <c r="J21973" t="s">
        <v>18024</v>
      </c>
      <c r="K21973">
        <v>75974</v>
      </c>
      <c r="L21973" t="s">
        <v>23</v>
      </c>
      <c r="M21973">
        <v>0</v>
      </c>
      <c r="N21973">
        <v>1</v>
      </c>
      <c r="O21973">
        <v>0</v>
      </c>
      <c r="P21973">
        <v>0</v>
      </c>
      <c r="Q21973">
        <v>0</v>
      </c>
      <c r="S21973" t="str">
        <f t="shared" si="686"/>
        <v>G-PT111938</v>
      </c>
      <c r="T21973" t="str">
        <f t="shared" si="687"/>
        <v>I-Eltit</v>
      </c>
    </row>
    <row r="21974" spans="1:20" x14ac:dyDescent="0.3">
      <c r="A21974" t="s">
        <v>18025</v>
      </c>
      <c r="B21974" t="s">
        <v>2354</v>
      </c>
      <c r="C21974" t="s">
        <v>28863</v>
      </c>
      <c r="D21974" t="s">
        <v>20080</v>
      </c>
      <c r="E21974" s="1">
        <v>42051</v>
      </c>
      <c r="F21974" t="s">
        <v>2351</v>
      </c>
      <c r="G21974" t="s">
        <v>2198</v>
      </c>
      <c r="H21974" t="s">
        <v>308</v>
      </c>
      <c r="I21974" t="s">
        <v>308</v>
      </c>
      <c r="J21974" t="s">
        <v>18026</v>
      </c>
      <c r="K21974">
        <v>76984</v>
      </c>
      <c r="L21974" t="s">
        <v>23</v>
      </c>
      <c r="M21974">
        <v>0</v>
      </c>
      <c r="N21974">
        <v>2</v>
      </c>
      <c r="O21974">
        <v>0</v>
      </c>
      <c r="P21974">
        <v>0</v>
      </c>
      <c r="Q21974">
        <v>0</v>
      </c>
      <c r="S21974" t="str">
        <f t="shared" si="686"/>
        <v>G-PT111942</v>
      </c>
      <c r="T21974" t="str">
        <f t="shared" si="687"/>
        <v>I-Gobalakrishnan</v>
      </c>
    </row>
    <row r="21975" spans="1:20" x14ac:dyDescent="0.3">
      <c r="A21975" t="s">
        <v>18025</v>
      </c>
      <c r="B21975" t="s">
        <v>2198</v>
      </c>
      <c r="C21975" t="s">
        <v>28863</v>
      </c>
      <c r="D21975" t="s">
        <v>19983</v>
      </c>
      <c r="E21975" s="1">
        <v>42051</v>
      </c>
      <c r="F21975" t="s">
        <v>2351</v>
      </c>
      <c r="G21975" t="s">
        <v>2198</v>
      </c>
      <c r="H21975" t="s">
        <v>308</v>
      </c>
      <c r="I21975" t="s">
        <v>308</v>
      </c>
      <c r="J21975" t="s">
        <v>18026</v>
      </c>
      <c r="K21975">
        <v>76984</v>
      </c>
      <c r="L21975" t="s">
        <v>23</v>
      </c>
      <c r="M21975">
        <v>0</v>
      </c>
      <c r="N21975">
        <v>2</v>
      </c>
      <c r="O21975">
        <v>0</v>
      </c>
      <c r="P21975">
        <v>0</v>
      </c>
      <c r="Q21975">
        <v>0</v>
      </c>
      <c r="S21975" t="str">
        <f t="shared" si="686"/>
        <v>G-PT111942</v>
      </c>
      <c r="T21975" t="str">
        <f t="shared" si="687"/>
        <v>I-Zweit</v>
      </c>
    </row>
    <row r="21976" spans="1:20" x14ac:dyDescent="0.3">
      <c r="A21976" t="s">
        <v>18027</v>
      </c>
      <c r="B21976" t="s">
        <v>243</v>
      </c>
      <c r="C21976" t="s">
        <v>28864</v>
      </c>
      <c r="D21976" t="s">
        <v>18764</v>
      </c>
      <c r="E21976" s="1">
        <v>42055</v>
      </c>
      <c r="F21976" t="s">
        <v>3317</v>
      </c>
      <c r="G21976" t="s">
        <v>243</v>
      </c>
      <c r="H21976" t="s">
        <v>64</v>
      </c>
      <c r="I21976" t="s">
        <v>64</v>
      </c>
      <c r="J21976" t="s">
        <v>18028</v>
      </c>
      <c r="K21976">
        <v>496368</v>
      </c>
      <c r="L21976" t="s">
        <v>23</v>
      </c>
      <c r="M21976">
        <v>0</v>
      </c>
      <c r="N21976">
        <v>1</v>
      </c>
      <c r="O21976">
        <v>0</v>
      </c>
      <c r="P21976">
        <v>0</v>
      </c>
      <c r="Q21976">
        <v>0</v>
      </c>
      <c r="S21976" t="str">
        <f t="shared" si="686"/>
        <v>G-PT111952</v>
      </c>
      <c r="T21976" t="str">
        <f t="shared" si="687"/>
        <v>I-Damaj</v>
      </c>
    </row>
    <row r="21977" spans="1:20" x14ac:dyDescent="0.3">
      <c r="A21977" t="s">
        <v>18029</v>
      </c>
      <c r="B21977" t="s">
        <v>110</v>
      </c>
      <c r="C21977" t="s">
        <v>28865</v>
      </c>
      <c r="D21977" t="s">
        <v>18681</v>
      </c>
      <c r="E21977" s="1">
        <v>42060</v>
      </c>
      <c r="F21977" t="s">
        <v>108</v>
      </c>
      <c r="G21977" t="s">
        <v>110</v>
      </c>
      <c r="H21977" t="s">
        <v>84</v>
      </c>
      <c r="I21977" t="s">
        <v>84</v>
      </c>
      <c r="J21977" t="s">
        <v>18030</v>
      </c>
      <c r="K21977">
        <v>470203</v>
      </c>
      <c r="L21977" t="s">
        <v>23</v>
      </c>
      <c r="M21977">
        <v>0</v>
      </c>
      <c r="N21977">
        <v>3</v>
      </c>
      <c r="O21977">
        <v>0</v>
      </c>
      <c r="P21977">
        <v>0</v>
      </c>
      <c r="Q21977">
        <v>0</v>
      </c>
      <c r="S21977" t="str">
        <f t="shared" si="686"/>
        <v>G-PT111956</v>
      </c>
      <c r="T21977" t="str">
        <f t="shared" si="687"/>
        <v>I-Chen</v>
      </c>
    </row>
    <row r="21978" spans="1:20" x14ac:dyDescent="0.3">
      <c r="A21978" t="s">
        <v>18029</v>
      </c>
      <c r="B21978" t="s">
        <v>89</v>
      </c>
      <c r="C21978" t="s">
        <v>28865</v>
      </c>
      <c r="D21978" t="s">
        <v>18668</v>
      </c>
      <c r="E21978" s="1">
        <v>42060</v>
      </c>
      <c r="F21978" t="s">
        <v>108</v>
      </c>
      <c r="G21978" t="s">
        <v>110</v>
      </c>
      <c r="H21978" t="s">
        <v>84</v>
      </c>
      <c r="I21978" t="s">
        <v>84</v>
      </c>
      <c r="J21978" t="s">
        <v>18030</v>
      </c>
      <c r="K21978">
        <v>470203</v>
      </c>
      <c r="L21978" t="s">
        <v>23</v>
      </c>
      <c r="M21978">
        <v>0</v>
      </c>
      <c r="N21978">
        <v>3</v>
      </c>
      <c r="O21978">
        <v>0</v>
      </c>
      <c r="P21978">
        <v>0</v>
      </c>
      <c r="Q21978">
        <v>0</v>
      </c>
      <c r="S21978" t="str">
        <f t="shared" si="686"/>
        <v>G-PT111956</v>
      </c>
      <c r="T21978" t="str">
        <f t="shared" si="687"/>
        <v>I-Kendler</v>
      </c>
    </row>
    <row r="21979" spans="1:20" x14ac:dyDescent="0.3">
      <c r="A21979" t="s">
        <v>18031</v>
      </c>
      <c r="B21979" t="s">
        <v>3826</v>
      </c>
      <c r="C21979" t="s">
        <v>28866</v>
      </c>
      <c r="D21979" t="s">
        <v>20953</v>
      </c>
      <c r="E21979" s="1">
        <v>42058</v>
      </c>
      <c r="F21979" t="s">
        <v>3824</v>
      </c>
      <c r="G21979" t="s">
        <v>3826</v>
      </c>
      <c r="H21979" t="s">
        <v>237</v>
      </c>
      <c r="I21979" t="s">
        <v>237</v>
      </c>
      <c r="J21979" t="s">
        <v>17263</v>
      </c>
      <c r="K21979">
        <v>401726</v>
      </c>
      <c r="L21979" t="s">
        <v>23</v>
      </c>
      <c r="M21979">
        <v>0</v>
      </c>
      <c r="N21979">
        <v>2</v>
      </c>
      <c r="O21979">
        <v>0</v>
      </c>
      <c r="P21979">
        <v>0</v>
      </c>
      <c r="Q21979">
        <v>0</v>
      </c>
      <c r="S21979" t="str">
        <f t="shared" si="686"/>
        <v>G-PT111958</v>
      </c>
      <c r="T21979" t="str">
        <f t="shared" si="687"/>
        <v>I-Eltit</v>
      </c>
    </row>
    <row r="21980" spans="1:20" x14ac:dyDescent="0.3">
      <c r="A21980" t="s">
        <v>18032</v>
      </c>
      <c r="B21980" t="s">
        <v>2097</v>
      </c>
      <c r="C21980" t="s">
        <v>28867</v>
      </c>
      <c r="D21980" t="s">
        <v>19914</v>
      </c>
      <c r="E21980" s="1">
        <v>42069</v>
      </c>
      <c r="F21980" t="s">
        <v>7955</v>
      </c>
      <c r="G21980" t="s">
        <v>7957</v>
      </c>
      <c r="H21980" t="s">
        <v>373</v>
      </c>
      <c r="I21980" t="s">
        <v>107</v>
      </c>
      <c r="J21980" t="s">
        <v>18033</v>
      </c>
      <c r="K21980">
        <v>1616400</v>
      </c>
      <c r="L21980" t="s">
        <v>23</v>
      </c>
      <c r="M21980">
        <v>0</v>
      </c>
      <c r="N21980">
        <v>6</v>
      </c>
      <c r="O21980">
        <v>0</v>
      </c>
      <c r="P21980">
        <v>0</v>
      </c>
      <c r="Q21980">
        <v>0</v>
      </c>
      <c r="S21980" t="str">
        <f t="shared" si="686"/>
        <v>G-PT111967</v>
      </c>
      <c r="T21980" t="str">
        <f t="shared" si="687"/>
        <v>I-Acevedo</v>
      </c>
    </row>
    <row r="21981" spans="1:20" x14ac:dyDescent="0.3">
      <c r="A21981" t="s">
        <v>18032</v>
      </c>
      <c r="B21981" t="s">
        <v>13508</v>
      </c>
      <c r="C21981" t="s">
        <v>28867</v>
      </c>
      <c r="D21981" t="s">
        <v>26444</v>
      </c>
      <c r="E21981" s="1">
        <v>42069</v>
      </c>
      <c r="F21981" t="s">
        <v>7955</v>
      </c>
      <c r="G21981" t="s">
        <v>7957</v>
      </c>
      <c r="H21981" t="s">
        <v>373</v>
      </c>
      <c r="I21981" t="s">
        <v>373</v>
      </c>
      <c r="J21981" t="s">
        <v>18033</v>
      </c>
      <c r="K21981">
        <v>1616400</v>
      </c>
      <c r="L21981" t="s">
        <v>23</v>
      </c>
      <c r="M21981">
        <v>0</v>
      </c>
      <c r="N21981">
        <v>6</v>
      </c>
      <c r="O21981">
        <v>0</v>
      </c>
      <c r="P21981">
        <v>0</v>
      </c>
      <c r="Q21981">
        <v>0</v>
      </c>
      <c r="S21981" t="str">
        <f t="shared" si="686"/>
        <v>G-PT111967</v>
      </c>
      <c r="T21981" t="str">
        <f t="shared" si="687"/>
        <v>I-Dillard</v>
      </c>
    </row>
    <row r="21982" spans="1:20" x14ac:dyDescent="0.3">
      <c r="A21982" t="s">
        <v>18032</v>
      </c>
      <c r="B21982" t="s">
        <v>4356</v>
      </c>
      <c r="C21982" t="s">
        <v>28867</v>
      </c>
      <c r="D21982" t="s">
        <v>21268</v>
      </c>
      <c r="E21982" s="1">
        <v>42069</v>
      </c>
      <c r="F21982" t="s">
        <v>7955</v>
      </c>
      <c r="G21982" t="s">
        <v>7957</v>
      </c>
      <c r="H21982" t="s">
        <v>373</v>
      </c>
      <c r="I21982" t="s">
        <v>373</v>
      </c>
      <c r="J21982" t="s">
        <v>18033</v>
      </c>
      <c r="K21982">
        <v>1616400</v>
      </c>
      <c r="L21982" t="s">
        <v>23</v>
      </c>
      <c r="M21982">
        <v>0</v>
      </c>
      <c r="N21982">
        <v>6</v>
      </c>
      <c r="O21982">
        <v>0</v>
      </c>
      <c r="P21982">
        <v>0</v>
      </c>
      <c r="Q21982">
        <v>0</v>
      </c>
      <c r="S21982" t="str">
        <f t="shared" si="686"/>
        <v>G-PT111967</v>
      </c>
      <c r="T21982" t="str">
        <f t="shared" si="687"/>
        <v>I-Graham</v>
      </c>
    </row>
    <row r="21983" spans="1:20" x14ac:dyDescent="0.3">
      <c r="A21983" t="s">
        <v>18032</v>
      </c>
      <c r="B21983" t="s">
        <v>7964</v>
      </c>
      <c r="C21983" t="s">
        <v>28867</v>
      </c>
      <c r="D21983" t="s">
        <v>23322</v>
      </c>
      <c r="E21983" s="1">
        <v>42069</v>
      </c>
      <c r="F21983" t="s">
        <v>7955</v>
      </c>
      <c r="G21983" t="s">
        <v>7957</v>
      </c>
      <c r="H21983" t="s">
        <v>373</v>
      </c>
      <c r="I21983" t="s">
        <v>7958</v>
      </c>
      <c r="J21983" t="s">
        <v>18033</v>
      </c>
      <c r="K21983">
        <v>1616400</v>
      </c>
      <c r="L21983" t="s">
        <v>23</v>
      </c>
      <c r="M21983">
        <v>0</v>
      </c>
      <c r="N21983">
        <v>6</v>
      </c>
      <c r="O21983">
        <v>0</v>
      </c>
      <c r="P21983">
        <v>0</v>
      </c>
      <c r="Q21983">
        <v>0</v>
      </c>
      <c r="S21983" t="str">
        <f t="shared" si="686"/>
        <v>G-PT111967</v>
      </c>
      <c r="T21983" t="str">
        <f t="shared" si="687"/>
        <v>I-Inge</v>
      </c>
    </row>
    <row r="21984" spans="1:20" x14ac:dyDescent="0.3">
      <c r="A21984" t="s">
        <v>18032</v>
      </c>
      <c r="B21984" t="s">
        <v>10488</v>
      </c>
      <c r="C21984" t="s">
        <v>28867</v>
      </c>
      <c r="D21984" t="s">
        <v>24775</v>
      </c>
      <c r="E21984" s="1">
        <v>42069</v>
      </c>
      <c r="F21984" t="s">
        <v>7955</v>
      </c>
      <c r="G21984" t="s">
        <v>7957</v>
      </c>
      <c r="H21984" t="s">
        <v>373</v>
      </c>
      <c r="I21984" t="s">
        <v>88</v>
      </c>
      <c r="J21984" t="s">
        <v>18033</v>
      </c>
      <c r="K21984">
        <v>1616400</v>
      </c>
      <c r="L21984" t="s">
        <v>23</v>
      </c>
      <c r="M21984">
        <v>0</v>
      </c>
      <c r="N21984">
        <v>6</v>
      </c>
      <c r="O21984">
        <v>0</v>
      </c>
      <c r="P21984">
        <v>0</v>
      </c>
      <c r="Q21984">
        <v>0</v>
      </c>
      <c r="S21984" t="str">
        <f t="shared" si="686"/>
        <v>G-PT111967</v>
      </c>
      <c r="T21984" t="str">
        <f t="shared" si="687"/>
        <v>I-Sima</v>
      </c>
    </row>
    <row r="21985" spans="1:20" x14ac:dyDescent="0.3">
      <c r="A21985" t="s">
        <v>18032</v>
      </c>
      <c r="B21985" t="s">
        <v>7957</v>
      </c>
      <c r="C21985" t="s">
        <v>28867</v>
      </c>
      <c r="D21985" t="s">
        <v>23329</v>
      </c>
      <c r="E21985" s="1">
        <v>42069</v>
      </c>
      <c r="F21985" t="s">
        <v>7955</v>
      </c>
      <c r="G21985" t="s">
        <v>7957</v>
      </c>
      <c r="H21985" t="s">
        <v>373</v>
      </c>
      <c r="I21985" t="s">
        <v>373</v>
      </c>
      <c r="J21985" t="s">
        <v>18033</v>
      </c>
      <c r="K21985">
        <v>1616400</v>
      </c>
      <c r="L21985" t="s">
        <v>23</v>
      </c>
      <c r="M21985">
        <v>0</v>
      </c>
      <c r="N21985">
        <v>6</v>
      </c>
      <c r="O21985">
        <v>0</v>
      </c>
      <c r="P21985">
        <v>0</v>
      </c>
      <c r="Q21985">
        <v>0</v>
      </c>
      <c r="S21985" t="str">
        <f t="shared" si="686"/>
        <v>G-PT111967</v>
      </c>
      <c r="T21985" t="str">
        <f t="shared" si="687"/>
        <v>I-Wehman</v>
      </c>
    </row>
    <row r="21986" spans="1:20" x14ac:dyDescent="0.3">
      <c r="A21986" t="s">
        <v>18034</v>
      </c>
      <c r="B21986" t="s">
        <v>1062</v>
      </c>
      <c r="C21986" t="s">
        <v>28868</v>
      </c>
      <c r="D21986" t="s">
        <v>19263</v>
      </c>
      <c r="E21986" s="1">
        <v>42069</v>
      </c>
      <c r="F21986" t="s">
        <v>1060</v>
      </c>
      <c r="G21986" t="s">
        <v>1062</v>
      </c>
      <c r="H21986" t="s">
        <v>64</v>
      </c>
      <c r="I21986" t="s">
        <v>64</v>
      </c>
      <c r="J21986" t="s">
        <v>4819</v>
      </c>
      <c r="K21986">
        <v>89523</v>
      </c>
      <c r="L21986" t="s">
        <v>23</v>
      </c>
      <c r="M21986">
        <v>6638</v>
      </c>
      <c r="N21986">
        <v>1</v>
      </c>
      <c r="O21986">
        <v>1</v>
      </c>
      <c r="P21986">
        <v>0</v>
      </c>
      <c r="Q21986">
        <v>0</v>
      </c>
      <c r="S21986" t="str">
        <f t="shared" si="686"/>
        <v>G-PT111970</v>
      </c>
      <c r="T21986" t="str">
        <f t="shared" si="687"/>
        <v>I-Gewirtz</v>
      </c>
    </row>
    <row r="21987" spans="1:20" x14ac:dyDescent="0.3">
      <c r="A21987" t="s">
        <v>18035</v>
      </c>
      <c r="B21987" t="s">
        <v>2299</v>
      </c>
      <c r="C21987" t="s">
        <v>28869</v>
      </c>
      <c r="D21987" t="s">
        <v>20050</v>
      </c>
      <c r="E21987" s="1">
        <v>42059</v>
      </c>
      <c r="F21987" t="s">
        <v>2297</v>
      </c>
      <c r="G21987" t="s">
        <v>2299</v>
      </c>
      <c r="H21987" t="s">
        <v>64</v>
      </c>
      <c r="I21987" t="s">
        <v>64</v>
      </c>
      <c r="J21987" t="s">
        <v>18036</v>
      </c>
      <c r="K21987">
        <v>1302073</v>
      </c>
      <c r="L21987" t="s">
        <v>23</v>
      </c>
      <c r="M21987">
        <v>0</v>
      </c>
      <c r="N21987">
        <v>1</v>
      </c>
      <c r="O21987">
        <v>0</v>
      </c>
      <c r="P21987">
        <v>0</v>
      </c>
      <c r="Q21987">
        <v>0</v>
      </c>
      <c r="S21987" t="str">
        <f t="shared" si="686"/>
        <v>G-PT111972</v>
      </c>
      <c r="T21987" t="str">
        <f t="shared" si="687"/>
        <v>I-Brunzell</v>
      </c>
    </row>
    <row r="21988" spans="1:20" x14ac:dyDescent="0.3">
      <c r="A21988" t="s">
        <v>18037</v>
      </c>
      <c r="B21988" t="s">
        <v>612</v>
      </c>
      <c r="C21988" t="s">
        <v>28870</v>
      </c>
      <c r="D21988" t="s">
        <v>18989</v>
      </c>
      <c r="E21988" s="1">
        <v>42080</v>
      </c>
      <c r="F21988" t="s">
        <v>610</v>
      </c>
      <c r="G21988" t="s">
        <v>612</v>
      </c>
      <c r="H21988" t="s">
        <v>21</v>
      </c>
      <c r="I21988" t="s">
        <v>21</v>
      </c>
      <c r="J21988" t="s">
        <v>18038</v>
      </c>
      <c r="K21988">
        <v>49032</v>
      </c>
      <c r="L21988" t="s">
        <v>23</v>
      </c>
      <c r="M21988">
        <v>49032</v>
      </c>
      <c r="N21988">
        <v>1</v>
      </c>
      <c r="O21988">
        <v>1</v>
      </c>
      <c r="P21988">
        <v>0</v>
      </c>
      <c r="Q21988">
        <v>0</v>
      </c>
      <c r="S21988" t="str">
        <f t="shared" si="686"/>
        <v>G-PT111979</v>
      </c>
      <c r="T21988" t="str">
        <f t="shared" si="687"/>
        <v>I-Marconi</v>
      </c>
    </row>
    <row r="21989" spans="1:20" x14ac:dyDescent="0.3">
      <c r="A21989" t="s">
        <v>18039</v>
      </c>
      <c r="B21989" t="s">
        <v>165</v>
      </c>
      <c r="C21989" t="s">
        <v>28871</v>
      </c>
      <c r="D21989" t="s">
        <v>18711</v>
      </c>
      <c r="E21989" s="1">
        <v>42062</v>
      </c>
      <c r="F21989" t="s">
        <v>2183</v>
      </c>
      <c r="G21989" t="s">
        <v>165</v>
      </c>
      <c r="H21989" t="s">
        <v>64</v>
      </c>
      <c r="I21989" t="s">
        <v>64</v>
      </c>
      <c r="J21989" t="s">
        <v>18040</v>
      </c>
      <c r="K21989">
        <v>77487</v>
      </c>
      <c r="L21989" t="s">
        <v>23</v>
      </c>
      <c r="M21989">
        <v>0</v>
      </c>
      <c r="N21989">
        <v>2</v>
      </c>
      <c r="O21989">
        <v>0</v>
      </c>
      <c r="P21989">
        <v>0</v>
      </c>
      <c r="Q21989">
        <v>0</v>
      </c>
      <c r="S21989" t="str">
        <f t="shared" si="686"/>
        <v>G-PT111981</v>
      </c>
      <c r="T21989" t="str">
        <f t="shared" si="687"/>
        <v>I-Lichtman</v>
      </c>
    </row>
    <row r="21990" spans="1:20" x14ac:dyDescent="0.3">
      <c r="A21990" t="s">
        <v>18039</v>
      </c>
      <c r="B21990" t="s">
        <v>2362</v>
      </c>
      <c r="C21990" t="s">
        <v>28871</v>
      </c>
      <c r="D21990" t="s">
        <v>20085</v>
      </c>
      <c r="E21990" s="1">
        <v>42062</v>
      </c>
      <c r="F21990" t="s">
        <v>2183</v>
      </c>
      <c r="G21990" t="s">
        <v>165</v>
      </c>
      <c r="H21990" t="s">
        <v>64</v>
      </c>
      <c r="I21990" t="s">
        <v>64</v>
      </c>
      <c r="J21990" t="s">
        <v>18040</v>
      </c>
      <c r="K21990">
        <v>77487</v>
      </c>
      <c r="L21990" t="s">
        <v>23</v>
      </c>
      <c r="M21990">
        <v>0</v>
      </c>
      <c r="N21990">
        <v>2</v>
      </c>
      <c r="O21990">
        <v>0</v>
      </c>
      <c r="P21990">
        <v>0</v>
      </c>
      <c r="Q21990">
        <v>0</v>
      </c>
      <c r="S21990" t="str">
        <f t="shared" si="686"/>
        <v>G-PT111981</v>
      </c>
      <c r="T21990" t="str">
        <f t="shared" si="687"/>
        <v>I-Poklis</v>
      </c>
    </row>
    <row r="21991" spans="1:20" x14ac:dyDescent="0.3">
      <c r="A21991" t="s">
        <v>18042</v>
      </c>
      <c r="B21991" t="s">
        <v>18043</v>
      </c>
      <c r="C21991" t="s">
        <v>28872</v>
      </c>
      <c r="D21991" t="s">
        <v>28873</v>
      </c>
      <c r="E21991" s="1">
        <v>42102</v>
      </c>
      <c r="F21991" t="s">
        <v>18041</v>
      </c>
      <c r="G21991" t="s">
        <v>18043</v>
      </c>
      <c r="H21991" t="s">
        <v>18044</v>
      </c>
      <c r="I21991" t="s">
        <v>18044</v>
      </c>
      <c r="J21991" t="s">
        <v>18047</v>
      </c>
      <c r="K21991">
        <v>412108</v>
      </c>
      <c r="L21991" t="s">
        <v>23</v>
      </c>
      <c r="M21991">
        <v>0</v>
      </c>
      <c r="N21991">
        <v>2</v>
      </c>
      <c r="O21991">
        <v>0</v>
      </c>
      <c r="P21991">
        <v>1</v>
      </c>
      <c r="Q21991">
        <v>0</v>
      </c>
      <c r="S21991" t="str">
        <f t="shared" si="686"/>
        <v>G-PT111985</v>
      </c>
      <c r="T21991" t="str">
        <f t="shared" si="687"/>
        <v>I-Albanese</v>
      </c>
    </row>
    <row r="21992" spans="1:20" x14ac:dyDescent="0.3">
      <c r="A21992" t="s">
        <v>18042</v>
      </c>
      <c r="B21992" t="s">
        <v>18045</v>
      </c>
      <c r="C21992" t="s">
        <v>28872</v>
      </c>
      <c r="D21992" t="s">
        <v>28874</v>
      </c>
      <c r="E21992" s="1">
        <v>42102</v>
      </c>
      <c r="F21992" t="s">
        <v>18041</v>
      </c>
      <c r="G21992" t="s">
        <v>18043</v>
      </c>
      <c r="H21992" t="s">
        <v>18044</v>
      </c>
      <c r="I21992" t="s">
        <v>18046</v>
      </c>
      <c r="J21992" t="s">
        <v>18047</v>
      </c>
      <c r="K21992">
        <v>412108</v>
      </c>
      <c r="L21992" t="s">
        <v>23</v>
      </c>
      <c r="M21992">
        <v>0</v>
      </c>
      <c r="N21992">
        <v>2</v>
      </c>
      <c r="O21992">
        <v>0</v>
      </c>
      <c r="P21992">
        <v>1</v>
      </c>
      <c r="Q21992">
        <v>0</v>
      </c>
      <c r="S21992" t="str">
        <f t="shared" si="686"/>
        <v>G-PT111985</v>
      </c>
      <c r="T21992" t="str">
        <f t="shared" si="687"/>
        <v>I-Artello, Kristine</v>
      </c>
    </row>
    <row r="21993" spans="1:20" x14ac:dyDescent="0.3">
      <c r="A21993" t="s">
        <v>18049</v>
      </c>
      <c r="B21993" t="s">
        <v>5291</v>
      </c>
      <c r="C21993" t="s">
        <v>28875</v>
      </c>
      <c r="D21993" t="s">
        <v>21831</v>
      </c>
      <c r="E21993" s="1">
        <v>42066</v>
      </c>
      <c r="F21993" t="s">
        <v>18048</v>
      </c>
      <c r="G21993" t="s">
        <v>5294</v>
      </c>
      <c r="H21993" t="s">
        <v>64</v>
      </c>
      <c r="I21993" t="s">
        <v>64</v>
      </c>
      <c r="J21993" t="s">
        <v>18050</v>
      </c>
      <c r="K21993">
        <v>70000</v>
      </c>
      <c r="L21993" t="s">
        <v>23</v>
      </c>
      <c r="M21993">
        <v>0</v>
      </c>
      <c r="N21993">
        <v>3</v>
      </c>
      <c r="O21993">
        <v>0</v>
      </c>
      <c r="P21993">
        <v>0</v>
      </c>
      <c r="Q21993">
        <v>0</v>
      </c>
      <c r="S21993" t="str">
        <f t="shared" si="686"/>
        <v>G-PT111987</v>
      </c>
      <c r="T21993" t="str">
        <f t="shared" si="687"/>
        <v>I-Jayanthi</v>
      </c>
    </row>
    <row r="21994" spans="1:20" x14ac:dyDescent="0.3">
      <c r="A21994" t="s">
        <v>18049</v>
      </c>
      <c r="B21994" t="s">
        <v>5294</v>
      </c>
      <c r="C21994" t="s">
        <v>28875</v>
      </c>
      <c r="D21994" t="s">
        <v>21832</v>
      </c>
      <c r="E21994" s="1">
        <v>42066</v>
      </c>
      <c r="F21994" t="s">
        <v>18048</v>
      </c>
      <c r="G21994" t="s">
        <v>5294</v>
      </c>
      <c r="H21994" t="s">
        <v>64</v>
      </c>
      <c r="I21994" t="s">
        <v>64</v>
      </c>
      <c r="J21994" t="s">
        <v>18050</v>
      </c>
      <c r="K21994">
        <v>70000</v>
      </c>
      <c r="L21994" t="s">
        <v>23</v>
      </c>
      <c r="M21994">
        <v>0</v>
      </c>
      <c r="N21994">
        <v>3</v>
      </c>
      <c r="O21994">
        <v>0</v>
      </c>
      <c r="P21994">
        <v>0</v>
      </c>
      <c r="Q21994">
        <v>0</v>
      </c>
      <c r="S21994" t="str">
        <f t="shared" si="686"/>
        <v>G-PT111987</v>
      </c>
      <c r="T21994" t="str">
        <f t="shared" si="687"/>
        <v>I-Mannangatti</v>
      </c>
    </row>
    <row r="21995" spans="1:20" x14ac:dyDescent="0.3">
      <c r="A21995" t="s">
        <v>18049</v>
      </c>
      <c r="B21995" t="s">
        <v>413</v>
      </c>
      <c r="C21995" t="s">
        <v>28875</v>
      </c>
      <c r="D21995" t="s">
        <v>18863</v>
      </c>
      <c r="E21995" s="1">
        <v>42066</v>
      </c>
      <c r="F21995" t="s">
        <v>18048</v>
      </c>
      <c r="G21995" t="s">
        <v>5294</v>
      </c>
      <c r="H21995" t="s">
        <v>64</v>
      </c>
      <c r="I21995" t="s">
        <v>64</v>
      </c>
      <c r="J21995" t="s">
        <v>18050</v>
      </c>
      <c r="K21995">
        <v>70000</v>
      </c>
      <c r="L21995" t="s">
        <v>23</v>
      </c>
      <c r="M21995">
        <v>0</v>
      </c>
      <c r="N21995">
        <v>3</v>
      </c>
      <c r="O21995">
        <v>0</v>
      </c>
      <c r="P21995">
        <v>0</v>
      </c>
      <c r="Q21995">
        <v>0</v>
      </c>
      <c r="S21995" t="str">
        <f t="shared" si="686"/>
        <v>G-PT111987</v>
      </c>
      <c r="T21995" t="str">
        <f t="shared" si="687"/>
        <v>I-Ramamoorthy</v>
      </c>
    </row>
    <row r="21996" spans="1:20" x14ac:dyDescent="0.3">
      <c r="A21996" t="s">
        <v>18051</v>
      </c>
      <c r="B21996" t="s">
        <v>3973</v>
      </c>
      <c r="C21996" t="s">
        <v>28876</v>
      </c>
      <c r="D21996" t="s">
        <v>21034</v>
      </c>
      <c r="E21996" s="1">
        <v>42068</v>
      </c>
      <c r="F21996" t="s">
        <v>17020</v>
      </c>
      <c r="G21996" t="s">
        <v>5095</v>
      </c>
      <c r="H21996" t="s">
        <v>84</v>
      </c>
      <c r="I21996" t="s">
        <v>84</v>
      </c>
      <c r="J21996" t="s">
        <v>18052</v>
      </c>
      <c r="K21996">
        <v>3341273</v>
      </c>
      <c r="L21996" t="s">
        <v>23</v>
      </c>
      <c r="M21996">
        <v>0</v>
      </c>
      <c r="N21996">
        <v>7</v>
      </c>
      <c r="O21996">
        <v>0</v>
      </c>
      <c r="P21996">
        <v>0</v>
      </c>
      <c r="Q21996">
        <v>0</v>
      </c>
      <c r="S21996" t="str">
        <f t="shared" si="686"/>
        <v>G-PT111988</v>
      </c>
      <c r="T21996" t="str">
        <f t="shared" si="687"/>
        <v>I-Amstadter</v>
      </c>
    </row>
    <row r="21997" spans="1:20" x14ac:dyDescent="0.3">
      <c r="A21997" t="s">
        <v>18051</v>
      </c>
      <c r="B21997" t="s">
        <v>443</v>
      </c>
      <c r="C21997" t="s">
        <v>28876</v>
      </c>
      <c r="D21997" t="s">
        <v>18878</v>
      </c>
      <c r="E21997" s="1">
        <v>42068</v>
      </c>
      <c r="F21997" t="s">
        <v>17020</v>
      </c>
      <c r="G21997" t="s">
        <v>5095</v>
      </c>
      <c r="H21997" t="s">
        <v>84</v>
      </c>
      <c r="I21997" t="s">
        <v>373</v>
      </c>
      <c r="J21997" t="s">
        <v>18052</v>
      </c>
      <c r="K21997">
        <v>3341273</v>
      </c>
      <c r="L21997" t="s">
        <v>23</v>
      </c>
      <c r="M21997">
        <v>0</v>
      </c>
      <c r="N21997">
        <v>7</v>
      </c>
      <c r="O21997">
        <v>0</v>
      </c>
      <c r="P21997">
        <v>0</v>
      </c>
      <c r="Q21997">
        <v>0</v>
      </c>
      <c r="S21997" t="str">
        <f t="shared" si="686"/>
        <v>G-PT111988</v>
      </c>
      <c r="T21997" t="str">
        <f t="shared" si="687"/>
        <v>I-Cifu</v>
      </c>
    </row>
    <row r="21998" spans="1:20" x14ac:dyDescent="0.3">
      <c r="A21998" t="s">
        <v>18051</v>
      </c>
      <c r="B21998" t="s">
        <v>5978</v>
      </c>
      <c r="C21998" t="s">
        <v>28876</v>
      </c>
      <c r="D21998" t="s">
        <v>22252</v>
      </c>
      <c r="E21998" s="1">
        <v>42068</v>
      </c>
      <c r="F21998" t="s">
        <v>17020</v>
      </c>
      <c r="G21998" t="s">
        <v>5095</v>
      </c>
      <c r="H21998" t="s">
        <v>84</v>
      </c>
      <c r="I21998" t="s">
        <v>64</v>
      </c>
      <c r="J21998" t="s">
        <v>18052</v>
      </c>
      <c r="K21998">
        <v>3341273</v>
      </c>
      <c r="L21998" t="s">
        <v>23</v>
      </c>
      <c r="M21998">
        <v>0</v>
      </c>
      <c r="N21998">
        <v>7</v>
      </c>
      <c r="O21998">
        <v>0</v>
      </c>
      <c r="P21998">
        <v>0</v>
      </c>
      <c r="Q21998">
        <v>0</v>
      </c>
      <c r="S21998" t="str">
        <f t="shared" si="686"/>
        <v>G-PT111988</v>
      </c>
      <c r="T21998" t="str">
        <f t="shared" si="687"/>
        <v>I-Cunningham</v>
      </c>
    </row>
    <row r="21999" spans="1:20" x14ac:dyDescent="0.3">
      <c r="A21999" t="s">
        <v>18051</v>
      </c>
      <c r="B21999" t="s">
        <v>5095</v>
      </c>
      <c r="C21999" t="s">
        <v>28876</v>
      </c>
      <c r="D21999" t="s">
        <v>21715</v>
      </c>
      <c r="E21999" s="1">
        <v>42068</v>
      </c>
      <c r="F21999" t="s">
        <v>17020</v>
      </c>
      <c r="G21999" t="s">
        <v>5095</v>
      </c>
      <c r="H21999" t="s">
        <v>84</v>
      </c>
      <c r="I21999" t="s">
        <v>84</v>
      </c>
      <c r="J21999" t="s">
        <v>18052</v>
      </c>
      <c r="K21999">
        <v>3341273</v>
      </c>
      <c r="L21999" t="s">
        <v>23</v>
      </c>
      <c r="M21999">
        <v>0</v>
      </c>
      <c r="N21999">
        <v>7</v>
      </c>
      <c r="O21999">
        <v>0</v>
      </c>
      <c r="P21999">
        <v>0</v>
      </c>
      <c r="Q21999">
        <v>0</v>
      </c>
      <c r="S21999" t="str">
        <f t="shared" si="686"/>
        <v>G-PT111988</v>
      </c>
      <c r="T21999" t="str">
        <f t="shared" si="687"/>
        <v>I-Moeller</v>
      </c>
    </row>
    <row r="22000" spans="1:20" x14ac:dyDescent="0.3">
      <c r="A22000" t="s">
        <v>18051</v>
      </c>
      <c r="B22000" t="s">
        <v>5093</v>
      </c>
      <c r="C22000" t="s">
        <v>28876</v>
      </c>
      <c r="D22000" t="s">
        <v>21716</v>
      </c>
      <c r="E22000" s="1">
        <v>42068</v>
      </c>
      <c r="F22000" t="s">
        <v>17020</v>
      </c>
      <c r="G22000" t="s">
        <v>5095</v>
      </c>
      <c r="H22000" t="s">
        <v>84</v>
      </c>
      <c r="I22000" t="s">
        <v>18053</v>
      </c>
      <c r="J22000" t="s">
        <v>18052</v>
      </c>
      <c r="K22000">
        <v>3341273</v>
      </c>
      <c r="L22000" t="s">
        <v>23</v>
      </c>
      <c r="M22000">
        <v>0</v>
      </c>
      <c r="N22000">
        <v>7</v>
      </c>
      <c r="O22000">
        <v>0</v>
      </c>
      <c r="P22000">
        <v>0</v>
      </c>
      <c r="Q22000">
        <v>0</v>
      </c>
      <c r="S22000" t="str">
        <f t="shared" si="686"/>
        <v>G-PT111988</v>
      </c>
      <c r="T22000" t="str">
        <f t="shared" si="687"/>
        <v>I-Narayana</v>
      </c>
    </row>
    <row r="22001" spans="1:20" x14ac:dyDescent="0.3">
      <c r="A22001" t="s">
        <v>18051</v>
      </c>
      <c r="B22001" t="s">
        <v>5100</v>
      </c>
      <c r="C22001" t="s">
        <v>28876</v>
      </c>
      <c r="D22001" t="s">
        <v>21717</v>
      </c>
      <c r="E22001" s="1">
        <v>42068</v>
      </c>
      <c r="F22001" t="s">
        <v>17020</v>
      </c>
      <c r="G22001" t="s">
        <v>5095</v>
      </c>
      <c r="H22001" t="s">
        <v>84</v>
      </c>
      <c r="I22001" t="s">
        <v>84</v>
      </c>
      <c r="J22001" t="s">
        <v>18052</v>
      </c>
      <c r="K22001">
        <v>3341273</v>
      </c>
      <c r="L22001" t="s">
        <v>23</v>
      </c>
      <c r="M22001">
        <v>0</v>
      </c>
      <c r="N22001">
        <v>7</v>
      </c>
      <c r="O22001">
        <v>0</v>
      </c>
      <c r="P22001">
        <v>0</v>
      </c>
      <c r="Q22001">
        <v>0</v>
      </c>
      <c r="S22001" t="str">
        <f t="shared" si="686"/>
        <v>G-PT111988</v>
      </c>
      <c r="T22001" t="str">
        <f t="shared" si="687"/>
        <v>I-Steinberg</v>
      </c>
    </row>
    <row r="22002" spans="1:20" x14ac:dyDescent="0.3">
      <c r="A22002" t="s">
        <v>18051</v>
      </c>
      <c r="B22002" t="s">
        <v>4355</v>
      </c>
      <c r="C22002" t="s">
        <v>28876</v>
      </c>
      <c r="D22002" t="s">
        <v>21269</v>
      </c>
      <c r="E22002" s="1">
        <v>42068</v>
      </c>
      <c r="F22002" t="s">
        <v>17020</v>
      </c>
      <c r="G22002" t="s">
        <v>5095</v>
      </c>
      <c r="H22002" t="s">
        <v>84</v>
      </c>
      <c r="I22002" t="s">
        <v>373</v>
      </c>
      <c r="J22002" t="s">
        <v>18052</v>
      </c>
      <c r="K22002">
        <v>3341273</v>
      </c>
      <c r="L22002" t="s">
        <v>23</v>
      </c>
      <c r="M22002">
        <v>0</v>
      </c>
      <c r="N22002">
        <v>7</v>
      </c>
      <c r="O22002">
        <v>0</v>
      </c>
      <c r="P22002">
        <v>0</v>
      </c>
      <c r="Q22002">
        <v>0</v>
      </c>
      <c r="S22002" t="str">
        <f t="shared" si="686"/>
        <v>G-PT111988</v>
      </c>
      <c r="T22002" t="str">
        <f t="shared" si="687"/>
        <v>I-West</v>
      </c>
    </row>
    <row r="22003" spans="1:20" x14ac:dyDescent="0.3">
      <c r="A22003" t="s">
        <v>18054</v>
      </c>
      <c r="B22003" t="s">
        <v>12467</v>
      </c>
      <c r="C22003" t="s">
        <v>28877</v>
      </c>
      <c r="D22003" t="s">
        <v>25871</v>
      </c>
      <c r="E22003" s="1">
        <v>41983</v>
      </c>
      <c r="F22003" t="s">
        <v>8860</v>
      </c>
      <c r="G22003" t="s">
        <v>8862</v>
      </c>
      <c r="H22003" t="s">
        <v>860</v>
      </c>
      <c r="I22003" t="s">
        <v>860</v>
      </c>
      <c r="J22003" t="s">
        <v>12798</v>
      </c>
      <c r="K22003">
        <v>225000</v>
      </c>
      <c r="L22003" t="s">
        <v>23</v>
      </c>
      <c r="M22003">
        <v>225000</v>
      </c>
      <c r="N22003">
        <v>4</v>
      </c>
      <c r="O22003">
        <v>1</v>
      </c>
      <c r="P22003">
        <v>0</v>
      </c>
      <c r="Q22003">
        <v>0</v>
      </c>
      <c r="S22003" t="str">
        <f t="shared" si="686"/>
        <v>G-PT111995</v>
      </c>
      <c r="T22003" t="str">
        <f t="shared" si="687"/>
        <v>I-Arrington</v>
      </c>
    </row>
    <row r="22004" spans="1:20" x14ac:dyDescent="0.3">
      <c r="A22004" t="s">
        <v>18054</v>
      </c>
      <c r="B22004" t="s">
        <v>8862</v>
      </c>
      <c r="C22004" t="s">
        <v>28877</v>
      </c>
      <c r="D22004" t="s">
        <v>23842</v>
      </c>
      <c r="E22004" s="1">
        <v>41983</v>
      </c>
      <c r="F22004" t="s">
        <v>8860</v>
      </c>
      <c r="G22004" t="s">
        <v>8862</v>
      </c>
      <c r="H22004" t="s">
        <v>860</v>
      </c>
      <c r="I22004" t="s">
        <v>860</v>
      </c>
      <c r="J22004" t="s">
        <v>12798</v>
      </c>
      <c r="K22004">
        <v>225000</v>
      </c>
      <c r="L22004" t="s">
        <v>23</v>
      </c>
      <c r="M22004">
        <v>225000</v>
      </c>
      <c r="N22004">
        <v>4</v>
      </c>
      <c r="O22004">
        <v>1</v>
      </c>
      <c r="P22004">
        <v>0</v>
      </c>
      <c r="Q22004">
        <v>0</v>
      </c>
      <c r="S22004" t="str">
        <f t="shared" si="686"/>
        <v>G-PT111995</v>
      </c>
      <c r="T22004" t="str">
        <f t="shared" si="687"/>
        <v>I-Ayala-Sims</v>
      </c>
    </row>
    <row r="22005" spans="1:20" x14ac:dyDescent="0.3">
      <c r="A22005" t="s">
        <v>18054</v>
      </c>
      <c r="B22005" t="s">
        <v>13125</v>
      </c>
      <c r="C22005" t="s">
        <v>28877</v>
      </c>
      <c r="D22005" t="s">
        <v>26232</v>
      </c>
      <c r="E22005" s="1">
        <v>41983</v>
      </c>
      <c r="F22005" t="s">
        <v>8860</v>
      </c>
      <c r="G22005" t="s">
        <v>8862</v>
      </c>
      <c r="H22005" t="s">
        <v>860</v>
      </c>
      <c r="I22005" t="s">
        <v>219</v>
      </c>
      <c r="J22005" t="s">
        <v>12798</v>
      </c>
      <c r="K22005">
        <v>225000</v>
      </c>
      <c r="L22005" t="s">
        <v>23</v>
      </c>
      <c r="M22005">
        <v>225000</v>
      </c>
      <c r="N22005">
        <v>4</v>
      </c>
      <c r="O22005">
        <v>1</v>
      </c>
      <c r="P22005">
        <v>0</v>
      </c>
      <c r="Q22005">
        <v>0</v>
      </c>
      <c r="S22005" t="str">
        <f t="shared" si="686"/>
        <v>G-PT111995</v>
      </c>
      <c r="T22005" t="str">
        <f t="shared" si="687"/>
        <v>I-Bare</v>
      </c>
    </row>
    <row r="22006" spans="1:20" x14ac:dyDescent="0.3">
      <c r="A22006" t="s">
        <v>18054</v>
      </c>
      <c r="B22006" t="s">
        <v>10076</v>
      </c>
      <c r="C22006" t="s">
        <v>28877</v>
      </c>
      <c r="D22006" t="s">
        <v>24546</v>
      </c>
      <c r="E22006" s="1">
        <v>41983</v>
      </c>
      <c r="F22006" t="s">
        <v>8860</v>
      </c>
      <c r="G22006" t="s">
        <v>8862</v>
      </c>
      <c r="H22006" t="s">
        <v>860</v>
      </c>
      <c r="I22006" t="s">
        <v>860</v>
      </c>
      <c r="J22006" t="s">
        <v>12798</v>
      </c>
      <c r="K22006">
        <v>225000</v>
      </c>
      <c r="L22006" t="s">
        <v>23</v>
      </c>
      <c r="M22006">
        <v>225000</v>
      </c>
      <c r="N22006">
        <v>4</v>
      </c>
      <c r="O22006">
        <v>1</v>
      </c>
      <c r="P22006">
        <v>0</v>
      </c>
      <c r="Q22006">
        <v>0</v>
      </c>
      <c r="S22006" t="str">
        <f t="shared" si="686"/>
        <v>G-PT111995</v>
      </c>
      <c r="T22006" t="str">
        <f t="shared" si="687"/>
        <v>I-Klinger</v>
      </c>
    </row>
    <row r="22007" spans="1:20" x14ac:dyDescent="0.3">
      <c r="A22007" t="s">
        <v>18055</v>
      </c>
      <c r="B22007" t="s">
        <v>18057</v>
      </c>
      <c r="C22007" t="s">
        <v>28878</v>
      </c>
      <c r="D22007" t="s">
        <v>28879</v>
      </c>
      <c r="E22007" s="1">
        <v>42072</v>
      </c>
      <c r="F22007" t="s">
        <v>2169</v>
      </c>
      <c r="G22007" t="s">
        <v>2171</v>
      </c>
      <c r="H22007" t="s">
        <v>219</v>
      </c>
      <c r="I22007" t="s">
        <v>219</v>
      </c>
      <c r="J22007" t="s">
        <v>18056</v>
      </c>
      <c r="K22007">
        <v>100000</v>
      </c>
      <c r="L22007" t="s">
        <v>23</v>
      </c>
      <c r="M22007">
        <v>0</v>
      </c>
      <c r="N22007">
        <v>2</v>
      </c>
      <c r="O22007">
        <v>0</v>
      </c>
      <c r="P22007">
        <v>0</v>
      </c>
      <c r="Q22007">
        <v>0</v>
      </c>
      <c r="S22007" t="str">
        <f t="shared" si="686"/>
        <v>G-PT111996</v>
      </c>
      <c r="T22007" t="str">
        <f t="shared" si="687"/>
        <v>I-Katsuta, Eriko</v>
      </c>
    </row>
    <row r="22008" spans="1:20" x14ac:dyDescent="0.3">
      <c r="A22008" t="s">
        <v>18055</v>
      </c>
      <c r="B22008" t="s">
        <v>2171</v>
      </c>
      <c r="C22008" t="s">
        <v>28878</v>
      </c>
      <c r="D22008" t="s">
        <v>19964</v>
      </c>
      <c r="E22008" s="1">
        <v>42072</v>
      </c>
      <c r="F22008" t="s">
        <v>2169</v>
      </c>
      <c r="G22008" t="s">
        <v>2171</v>
      </c>
      <c r="H22008" t="s">
        <v>219</v>
      </c>
      <c r="I22008" t="s">
        <v>219</v>
      </c>
      <c r="J22008" t="s">
        <v>18056</v>
      </c>
      <c r="K22008">
        <v>100000</v>
      </c>
      <c r="L22008" t="s">
        <v>23</v>
      </c>
      <c r="M22008">
        <v>0</v>
      </c>
      <c r="N22008">
        <v>2</v>
      </c>
      <c r="O22008">
        <v>0</v>
      </c>
      <c r="P22008">
        <v>0</v>
      </c>
      <c r="Q22008">
        <v>0</v>
      </c>
      <c r="S22008" t="str">
        <f t="shared" si="686"/>
        <v>G-PT111996</v>
      </c>
      <c r="T22008" t="str">
        <f t="shared" si="687"/>
        <v>I-Takabe</v>
      </c>
    </row>
    <row r="22009" spans="1:20" x14ac:dyDescent="0.3">
      <c r="A22009" t="s">
        <v>18059</v>
      </c>
      <c r="B22009" t="s">
        <v>18060</v>
      </c>
      <c r="C22009" t="s">
        <v>28880</v>
      </c>
      <c r="D22009" t="s">
        <v>28881</v>
      </c>
      <c r="E22009" s="1">
        <v>42075</v>
      </c>
      <c r="F22009" t="s">
        <v>18058</v>
      </c>
      <c r="G22009" t="s">
        <v>18060</v>
      </c>
      <c r="H22009" t="s">
        <v>146</v>
      </c>
      <c r="I22009" t="s">
        <v>146</v>
      </c>
      <c r="J22009" t="s">
        <v>18061</v>
      </c>
      <c r="K22009">
        <v>20000</v>
      </c>
      <c r="L22009" t="s">
        <v>23</v>
      </c>
      <c r="M22009">
        <v>0</v>
      </c>
      <c r="N22009">
        <v>1</v>
      </c>
      <c r="O22009">
        <v>0</v>
      </c>
      <c r="P22009">
        <v>0</v>
      </c>
      <c r="Q22009">
        <v>0</v>
      </c>
      <c r="S22009" t="str">
        <f t="shared" si="686"/>
        <v>G-PT111998</v>
      </c>
      <c r="T22009" t="str">
        <f t="shared" si="687"/>
        <v>I-Shojaee</v>
      </c>
    </row>
    <row r="22010" spans="1:20" x14ac:dyDescent="0.3">
      <c r="A22010" t="s">
        <v>18062</v>
      </c>
      <c r="B22010" t="s">
        <v>17172</v>
      </c>
      <c r="C22010" t="s">
        <v>28882</v>
      </c>
      <c r="D22010" t="s">
        <v>28404</v>
      </c>
      <c r="E22010" s="1">
        <v>42104</v>
      </c>
      <c r="F22010" t="s">
        <v>2099</v>
      </c>
      <c r="G22010" t="s">
        <v>143</v>
      </c>
      <c r="H22010" t="s">
        <v>97</v>
      </c>
      <c r="I22010" t="s">
        <v>146</v>
      </c>
      <c r="J22010" t="s">
        <v>18063</v>
      </c>
      <c r="K22010">
        <v>107272</v>
      </c>
      <c r="L22010" t="s">
        <v>23</v>
      </c>
      <c r="M22010">
        <v>67100</v>
      </c>
      <c r="N22010">
        <v>3</v>
      </c>
      <c r="O22010">
        <v>0</v>
      </c>
      <c r="P22010">
        <v>0</v>
      </c>
      <c r="Q22010">
        <v>0</v>
      </c>
      <c r="S22010" t="str">
        <f t="shared" si="686"/>
        <v>G-PT112000</v>
      </c>
      <c r="T22010" t="str">
        <f t="shared" si="687"/>
        <v>I-Lipato</v>
      </c>
    </row>
    <row r="22011" spans="1:20" x14ac:dyDescent="0.3">
      <c r="A22011" t="s">
        <v>18062</v>
      </c>
      <c r="B22011" t="s">
        <v>1155</v>
      </c>
      <c r="C22011" t="s">
        <v>28882</v>
      </c>
      <c r="D22011" t="s">
        <v>19321</v>
      </c>
      <c r="E22011" s="1">
        <v>42104</v>
      </c>
      <c r="F22011" t="s">
        <v>2099</v>
      </c>
      <c r="G22011" t="s">
        <v>143</v>
      </c>
      <c r="H22011" t="s">
        <v>97</v>
      </c>
      <c r="I22011" t="s">
        <v>1654</v>
      </c>
      <c r="J22011" t="s">
        <v>18063</v>
      </c>
      <c r="K22011">
        <v>107272</v>
      </c>
      <c r="L22011" t="s">
        <v>23</v>
      </c>
      <c r="M22011">
        <v>67100</v>
      </c>
      <c r="N22011">
        <v>3</v>
      </c>
      <c r="O22011">
        <v>0</v>
      </c>
      <c r="P22011">
        <v>0</v>
      </c>
      <c r="Q22011">
        <v>0</v>
      </c>
      <c r="S22011" t="str">
        <f t="shared" si="686"/>
        <v>G-PT112000</v>
      </c>
      <c r="T22011" t="str">
        <f t="shared" si="687"/>
        <v>I-Reid</v>
      </c>
    </row>
    <row r="22012" spans="1:20" x14ac:dyDescent="0.3">
      <c r="A22012" t="s">
        <v>18062</v>
      </c>
      <c r="B22012" t="s">
        <v>143</v>
      </c>
      <c r="C22012" t="s">
        <v>28882</v>
      </c>
      <c r="D22012" t="s">
        <v>18700</v>
      </c>
      <c r="E22012" s="1">
        <v>42104</v>
      </c>
      <c r="F22012" t="s">
        <v>2099</v>
      </c>
      <c r="G22012" t="s">
        <v>143</v>
      </c>
      <c r="H22012" t="s">
        <v>97</v>
      </c>
      <c r="I22012" t="s">
        <v>97</v>
      </c>
      <c r="J22012" t="s">
        <v>18063</v>
      </c>
      <c r="K22012">
        <v>107272</v>
      </c>
      <c r="L22012" t="s">
        <v>23</v>
      </c>
      <c r="M22012">
        <v>67100</v>
      </c>
      <c r="N22012">
        <v>3</v>
      </c>
      <c r="O22012">
        <v>0</v>
      </c>
      <c r="P22012">
        <v>0</v>
      </c>
      <c r="Q22012">
        <v>0</v>
      </c>
      <c r="S22012" t="str">
        <f t="shared" si="686"/>
        <v>G-PT112000</v>
      </c>
      <c r="T22012" t="str">
        <f t="shared" si="687"/>
        <v>I-Smith</v>
      </c>
    </row>
    <row r="22013" spans="1:20" x14ac:dyDescent="0.3">
      <c r="A22013" t="s">
        <v>18065</v>
      </c>
      <c r="B22013" t="s">
        <v>595</v>
      </c>
      <c r="C22013" t="s">
        <v>28883</v>
      </c>
      <c r="D22013" t="s">
        <v>18975</v>
      </c>
      <c r="E22013" s="1">
        <v>42080</v>
      </c>
      <c r="F22013" t="s">
        <v>18064</v>
      </c>
      <c r="G22013" t="s">
        <v>18066</v>
      </c>
      <c r="H22013" t="s">
        <v>846</v>
      </c>
      <c r="I22013" t="s">
        <v>64</v>
      </c>
      <c r="J22013" t="s">
        <v>18067</v>
      </c>
      <c r="K22013">
        <v>97200</v>
      </c>
      <c r="L22013" t="s">
        <v>23</v>
      </c>
      <c r="M22013">
        <v>97200</v>
      </c>
      <c r="N22013">
        <v>2</v>
      </c>
      <c r="O22013">
        <v>1</v>
      </c>
      <c r="P22013">
        <v>0</v>
      </c>
      <c r="Q22013">
        <v>0</v>
      </c>
      <c r="S22013" t="str">
        <f t="shared" si="686"/>
        <v>G-PT112004</v>
      </c>
      <c r="T22013" t="str">
        <f t="shared" si="687"/>
        <v>I-Balster</v>
      </c>
    </row>
    <row r="22014" spans="1:20" x14ac:dyDescent="0.3">
      <c r="A22014" t="s">
        <v>18065</v>
      </c>
      <c r="B22014" t="s">
        <v>18066</v>
      </c>
      <c r="C22014" t="s">
        <v>28883</v>
      </c>
      <c r="D22014" t="s">
        <v>28884</v>
      </c>
      <c r="E22014" s="1">
        <v>42080</v>
      </c>
      <c r="F22014" t="s">
        <v>18064</v>
      </c>
      <c r="G22014" t="s">
        <v>18066</v>
      </c>
      <c r="H22014" t="s">
        <v>846</v>
      </c>
      <c r="I22014" t="s">
        <v>846</v>
      </c>
      <c r="J22014" t="s">
        <v>18067</v>
      </c>
      <c r="K22014">
        <v>97200</v>
      </c>
      <c r="L22014" t="s">
        <v>23</v>
      </c>
      <c r="M22014">
        <v>97200</v>
      </c>
      <c r="N22014">
        <v>2</v>
      </c>
      <c r="O22014">
        <v>1</v>
      </c>
      <c r="P22014">
        <v>0</v>
      </c>
      <c r="Q22014">
        <v>0</v>
      </c>
      <c r="S22014" t="str">
        <f t="shared" si="686"/>
        <v>G-PT112004</v>
      </c>
      <c r="T22014" t="str">
        <f t="shared" si="687"/>
        <v>I-Loos</v>
      </c>
    </row>
    <row r="22015" spans="1:20" x14ac:dyDescent="0.3">
      <c r="A22015" t="s">
        <v>18068</v>
      </c>
      <c r="B22015" t="s">
        <v>3716</v>
      </c>
      <c r="C22015" t="s">
        <v>28885</v>
      </c>
      <c r="D22015" t="s">
        <v>20896</v>
      </c>
      <c r="E22015" s="1">
        <v>42150</v>
      </c>
      <c r="F22015" t="s">
        <v>1118</v>
      </c>
      <c r="G22015" t="s">
        <v>495</v>
      </c>
      <c r="H22015" t="s">
        <v>171</v>
      </c>
      <c r="I22015" t="s">
        <v>171</v>
      </c>
      <c r="J22015" t="s">
        <v>18069</v>
      </c>
      <c r="K22015">
        <v>142236</v>
      </c>
      <c r="L22015" t="s">
        <v>23</v>
      </c>
      <c r="M22015">
        <v>142236</v>
      </c>
      <c r="N22015">
        <v>3</v>
      </c>
      <c r="O22015">
        <v>1</v>
      </c>
      <c r="P22015">
        <v>0</v>
      </c>
      <c r="Q22015">
        <v>0</v>
      </c>
      <c r="S22015" t="str">
        <f t="shared" si="686"/>
        <v>G-PT112006</v>
      </c>
      <c r="T22015" t="str">
        <f t="shared" si="687"/>
        <v>I-DeWilde</v>
      </c>
    </row>
    <row r="22016" spans="1:20" x14ac:dyDescent="0.3">
      <c r="A22016" t="s">
        <v>18068</v>
      </c>
      <c r="B22016" t="s">
        <v>495</v>
      </c>
      <c r="C22016" t="s">
        <v>28885</v>
      </c>
      <c r="D22016" t="s">
        <v>18911</v>
      </c>
      <c r="E22016" s="1">
        <v>42150</v>
      </c>
      <c r="F22016" t="s">
        <v>1118</v>
      </c>
      <c r="G22016" t="s">
        <v>495</v>
      </c>
      <c r="H22016" t="s">
        <v>171</v>
      </c>
      <c r="I22016" t="s">
        <v>171</v>
      </c>
      <c r="J22016" t="s">
        <v>18069</v>
      </c>
      <c r="K22016">
        <v>142236</v>
      </c>
      <c r="L22016" t="s">
        <v>23</v>
      </c>
      <c r="M22016">
        <v>142236</v>
      </c>
      <c r="N22016">
        <v>3</v>
      </c>
      <c r="O22016">
        <v>1</v>
      </c>
      <c r="P22016">
        <v>0</v>
      </c>
      <c r="Q22016">
        <v>0</v>
      </c>
      <c r="S22016" t="str">
        <f t="shared" si="686"/>
        <v>G-PT112006</v>
      </c>
      <c r="T22016" t="str">
        <f t="shared" si="687"/>
        <v>I-Fowler</v>
      </c>
    </row>
    <row r="22017" spans="1:20" x14ac:dyDescent="0.3">
      <c r="A22017" t="s">
        <v>18068</v>
      </c>
      <c r="B22017" t="s">
        <v>14966</v>
      </c>
      <c r="C22017" t="s">
        <v>28885</v>
      </c>
      <c r="D22017" t="s">
        <v>27226</v>
      </c>
      <c r="E22017" s="1">
        <v>42150</v>
      </c>
      <c r="F22017" t="s">
        <v>1118</v>
      </c>
      <c r="G22017" t="s">
        <v>495</v>
      </c>
      <c r="H22017" t="s">
        <v>171</v>
      </c>
      <c r="I22017" t="s">
        <v>641</v>
      </c>
      <c r="J22017" t="s">
        <v>18069</v>
      </c>
      <c r="K22017">
        <v>142236</v>
      </c>
      <c r="L22017" t="s">
        <v>23</v>
      </c>
      <c r="M22017">
        <v>142236</v>
      </c>
      <c r="N22017">
        <v>3</v>
      </c>
      <c r="O22017">
        <v>1</v>
      </c>
      <c r="P22017">
        <v>0</v>
      </c>
      <c r="Q22017">
        <v>0</v>
      </c>
      <c r="S22017" t="str">
        <f t="shared" si="686"/>
        <v>G-PT112006</v>
      </c>
      <c r="T22017" t="str">
        <f t="shared" si="687"/>
        <v>I-Priday</v>
      </c>
    </row>
    <row r="22018" spans="1:20" x14ac:dyDescent="0.3">
      <c r="A22018" t="s">
        <v>18070</v>
      </c>
      <c r="B22018" t="s">
        <v>819</v>
      </c>
      <c r="C22018" t="s">
        <v>28886</v>
      </c>
      <c r="D22018" t="s">
        <v>19117</v>
      </c>
      <c r="E22018" s="1">
        <v>42088</v>
      </c>
      <c r="F22018" t="s">
        <v>1328</v>
      </c>
      <c r="G22018" t="s">
        <v>819</v>
      </c>
      <c r="H22018" t="s">
        <v>505</v>
      </c>
      <c r="I22018" t="s">
        <v>505</v>
      </c>
      <c r="J22018" t="s">
        <v>18071</v>
      </c>
      <c r="K22018">
        <v>0</v>
      </c>
      <c r="L22018" t="s">
        <v>23</v>
      </c>
      <c r="M22018">
        <v>0</v>
      </c>
      <c r="N22018">
        <v>1</v>
      </c>
      <c r="O22018">
        <v>0</v>
      </c>
      <c r="P22018">
        <v>0</v>
      </c>
      <c r="Q22018">
        <v>0</v>
      </c>
      <c r="S22018" t="str">
        <f t="shared" si="686"/>
        <v>G-PT112008</v>
      </c>
      <c r="T22018" t="str">
        <f t="shared" si="687"/>
        <v>I-Rice</v>
      </c>
    </row>
    <row r="22019" spans="1:20" x14ac:dyDescent="0.3">
      <c r="A22019" t="s">
        <v>18072</v>
      </c>
      <c r="B22019" t="s">
        <v>819</v>
      </c>
      <c r="C22019" t="s">
        <v>28887</v>
      </c>
      <c r="D22019" t="s">
        <v>19117</v>
      </c>
      <c r="E22019" s="1">
        <v>42130</v>
      </c>
      <c r="F22019" t="s">
        <v>1328</v>
      </c>
      <c r="G22019" t="s">
        <v>819</v>
      </c>
      <c r="H22019" t="s">
        <v>505</v>
      </c>
      <c r="I22019" t="s">
        <v>505</v>
      </c>
      <c r="J22019" t="s">
        <v>18073</v>
      </c>
      <c r="K22019">
        <v>0</v>
      </c>
      <c r="L22019" t="s">
        <v>23</v>
      </c>
      <c r="M22019">
        <v>0</v>
      </c>
      <c r="N22019">
        <v>1</v>
      </c>
      <c r="O22019">
        <v>0</v>
      </c>
      <c r="P22019">
        <v>0</v>
      </c>
      <c r="Q22019">
        <v>0</v>
      </c>
      <c r="S22019" t="str">
        <f t="shared" ref="S22019:S22082" si="688">CONCATENATE("G-",A22019)</f>
        <v>G-PT112012</v>
      </c>
      <c r="T22019" t="str">
        <f t="shared" ref="T22019:T22082" si="689">CONCATENATE("I-",B22019)</f>
        <v>I-Rice</v>
      </c>
    </row>
    <row r="22020" spans="1:20" x14ac:dyDescent="0.3">
      <c r="A22020" t="s">
        <v>18074</v>
      </c>
      <c r="B22020" t="s">
        <v>243</v>
      </c>
      <c r="C22020" t="s">
        <v>28888</v>
      </c>
      <c r="D22020" t="s">
        <v>18764</v>
      </c>
      <c r="E22020" s="1">
        <v>42073</v>
      </c>
      <c r="F22020" t="s">
        <v>3317</v>
      </c>
      <c r="G22020" t="s">
        <v>243</v>
      </c>
      <c r="H22020" t="s">
        <v>64</v>
      </c>
      <c r="I22020" t="s">
        <v>64</v>
      </c>
      <c r="J22020" t="s">
        <v>18075</v>
      </c>
      <c r="K22020">
        <v>166223</v>
      </c>
      <c r="L22020" t="s">
        <v>23</v>
      </c>
      <c r="M22020">
        <v>0</v>
      </c>
      <c r="N22020">
        <v>1</v>
      </c>
      <c r="O22020">
        <v>0</v>
      </c>
      <c r="P22020">
        <v>0</v>
      </c>
      <c r="Q22020">
        <v>0</v>
      </c>
      <c r="S22020" t="str">
        <f t="shared" si="688"/>
        <v>G-PT112017</v>
      </c>
      <c r="T22020" t="str">
        <f t="shared" si="689"/>
        <v>I-Damaj</v>
      </c>
    </row>
    <row r="22021" spans="1:20" x14ac:dyDescent="0.3">
      <c r="A22021" t="s">
        <v>18076</v>
      </c>
      <c r="B22021" t="s">
        <v>705</v>
      </c>
      <c r="C22021" t="s">
        <v>28889</v>
      </c>
      <c r="D22021" t="s">
        <v>19042</v>
      </c>
      <c r="E22021" s="1">
        <v>42131</v>
      </c>
      <c r="F22021" t="s">
        <v>16003</v>
      </c>
      <c r="G22021" t="s">
        <v>7898</v>
      </c>
      <c r="H22021" t="s">
        <v>29</v>
      </c>
      <c r="I22021" t="s">
        <v>29</v>
      </c>
      <c r="J22021" t="s">
        <v>18077</v>
      </c>
      <c r="K22021">
        <v>199001</v>
      </c>
      <c r="L22021" t="s">
        <v>23</v>
      </c>
      <c r="M22021">
        <v>199000</v>
      </c>
      <c r="N22021">
        <v>5</v>
      </c>
      <c r="O22021">
        <v>1</v>
      </c>
      <c r="P22021">
        <v>0</v>
      </c>
      <c r="Q22021">
        <v>0</v>
      </c>
      <c r="S22021" t="str">
        <f t="shared" si="688"/>
        <v>G-PT112037</v>
      </c>
      <c r="T22021" t="str">
        <f t="shared" si="689"/>
        <v>I-Graf</v>
      </c>
    </row>
    <row r="22022" spans="1:20" x14ac:dyDescent="0.3">
      <c r="A22022" t="s">
        <v>18076</v>
      </c>
      <c r="B22022" t="s">
        <v>9771</v>
      </c>
      <c r="C22022" t="s">
        <v>28889</v>
      </c>
      <c r="D22022" t="s">
        <v>24378</v>
      </c>
      <c r="E22022" s="1">
        <v>42131</v>
      </c>
      <c r="F22022" t="s">
        <v>16003</v>
      </c>
      <c r="G22022" t="s">
        <v>7898</v>
      </c>
      <c r="H22022" t="s">
        <v>29</v>
      </c>
      <c r="I22022" t="s">
        <v>29</v>
      </c>
      <c r="J22022" t="s">
        <v>18077</v>
      </c>
      <c r="K22022">
        <v>199001</v>
      </c>
      <c r="L22022" t="s">
        <v>23</v>
      </c>
      <c r="M22022">
        <v>199000</v>
      </c>
      <c r="N22022">
        <v>5</v>
      </c>
      <c r="O22022">
        <v>1</v>
      </c>
      <c r="P22022">
        <v>0</v>
      </c>
      <c r="Q22022">
        <v>0</v>
      </c>
      <c r="S22022" t="str">
        <f t="shared" si="688"/>
        <v>G-PT112037</v>
      </c>
      <c r="T22022" t="str">
        <f t="shared" si="689"/>
        <v>I-Mathern</v>
      </c>
    </row>
    <row r="22023" spans="1:20" x14ac:dyDescent="0.3">
      <c r="A22023" t="s">
        <v>18076</v>
      </c>
      <c r="B22023" t="s">
        <v>9771</v>
      </c>
      <c r="C22023" t="s">
        <v>28889</v>
      </c>
      <c r="D22023" t="s">
        <v>24378</v>
      </c>
      <c r="E22023" s="1">
        <v>42131</v>
      </c>
      <c r="F22023" t="s">
        <v>16003</v>
      </c>
      <c r="G22023" t="s">
        <v>7898</v>
      </c>
      <c r="H22023" t="s">
        <v>29</v>
      </c>
      <c r="I22023" t="s">
        <v>331</v>
      </c>
      <c r="J22023" t="s">
        <v>18077</v>
      </c>
      <c r="K22023">
        <v>199001</v>
      </c>
      <c r="L22023" t="s">
        <v>23</v>
      </c>
      <c r="M22023">
        <v>199000</v>
      </c>
      <c r="N22023">
        <v>5</v>
      </c>
      <c r="O22023">
        <v>1</v>
      </c>
      <c r="P22023">
        <v>0</v>
      </c>
      <c r="Q22023">
        <v>0</v>
      </c>
      <c r="S22023" t="str">
        <f t="shared" si="688"/>
        <v>G-PT112037</v>
      </c>
      <c r="T22023" t="str">
        <f t="shared" si="689"/>
        <v>I-Mathern</v>
      </c>
    </row>
    <row r="22024" spans="1:20" x14ac:dyDescent="0.3">
      <c r="A22024" t="s">
        <v>18076</v>
      </c>
      <c r="B22024" t="s">
        <v>7898</v>
      </c>
      <c r="C22024" t="s">
        <v>28889</v>
      </c>
      <c r="D22024" t="s">
        <v>23284</v>
      </c>
      <c r="E22024" s="1">
        <v>42131</v>
      </c>
      <c r="F22024" t="s">
        <v>16003</v>
      </c>
      <c r="G22024" t="s">
        <v>7898</v>
      </c>
      <c r="H22024" t="s">
        <v>29</v>
      </c>
      <c r="I22024" t="s">
        <v>29</v>
      </c>
      <c r="J22024" t="s">
        <v>18077</v>
      </c>
      <c r="K22024">
        <v>199001</v>
      </c>
      <c r="L22024" t="s">
        <v>23</v>
      </c>
      <c r="M22024">
        <v>199000</v>
      </c>
      <c r="N22024">
        <v>5</v>
      </c>
      <c r="O22024">
        <v>1</v>
      </c>
      <c r="P22024">
        <v>0</v>
      </c>
      <c r="Q22024">
        <v>0</v>
      </c>
      <c r="S22024" t="str">
        <f t="shared" si="688"/>
        <v>G-PT112037</v>
      </c>
      <c r="T22024" t="str">
        <f t="shared" si="689"/>
        <v>I-Merchant</v>
      </c>
    </row>
    <row r="22025" spans="1:20" x14ac:dyDescent="0.3">
      <c r="A22025" t="s">
        <v>18076</v>
      </c>
      <c r="B22025" t="s">
        <v>1994</v>
      </c>
      <c r="C22025" t="s">
        <v>28889</v>
      </c>
      <c r="D22025" t="s">
        <v>19853</v>
      </c>
      <c r="E22025" s="1">
        <v>42131</v>
      </c>
      <c r="F22025" t="s">
        <v>16003</v>
      </c>
      <c r="G22025" t="s">
        <v>7898</v>
      </c>
      <c r="H22025" t="s">
        <v>29</v>
      </c>
      <c r="I22025" t="s">
        <v>1696</v>
      </c>
      <c r="J22025" t="s">
        <v>18077</v>
      </c>
      <c r="K22025">
        <v>199001</v>
      </c>
      <c r="L22025" t="s">
        <v>23</v>
      </c>
      <c r="M22025">
        <v>199000</v>
      </c>
      <c r="N22025">
        <v>5</v>
      </c>
      <c r="O22025">
        <v>1</v>
      </c>
      <c r="P22025">
        <v>0</v>
      </c>
      <c r="Q22025">
        <v>0</v>
      </c>
      <c r="S22025" t="str">
        <f t="shared" si="688"/>
        <v>G-PT112037</v>
      </c>
      <c r="T22025" t="str">
        <f t="shared" si="689"/>
        <v>I-Vo</v>
      </c>
    </row>
    <row r="22026" spans="1:20" x14ac:dyDescent="0.3">
      <c r="A22026" t="s">
        <v>18078</v>
      </c>
      <c r="B22026" t="s">
        <v>5620</v>
      </c>
      <c r="C22026" t="s">
        <v>28890</v>
      </c>
      <c r="D22026" t="s">
        <v>22031</v>
      </c>
      <c r="E22026" s="1">
        <v>42081</v>
      </c>
      <c r="F22026" t="s">
        <v>14210</v>
      </c>
      <c r="G22026" t="s">
        <v>1640</v>
      </c>
      <c r="H22026" t="s">
        <v>188</v>
      </c>
      <c r="I22026" t="s">
        <v>188</v>
      </c>
      <c r="J22026" t="s">
        <v>18079</v>
      </c>
      <c r="K22026">
        <v>54794</v>
      </c>
      <c r="L22026" t="s">
        <v>23</v>
      </c>
      <c r="M22026">
        <v>54794</v>
      </c>
      <c r="N22026">
        <v>2</v>
      </c>
      <c r="O22026">
        <v>1</v>
      </c>
      <c r="P22026">
        <v>0</v>
      </c>
      <c r="Q22026">
        <v>0</v>
      </c>
      <c r="S22026" t="str">
        <f t="shared" si="688"/>
        <v>G-PT112041</v>
      </c>
      <c r="T22026" t="str">
        <f t="shared" si="689"/>
        <v>I-Cassel</v>
      </c>
    </row>
    <row r="22027" spans="1:20" x14ac:dyDescent="0.3">
      <c r="A22027" t="s">
        <v>18078</v>
      </c>
      <c r="B22027" t="s">
        <v>1640</v>
      </c>
      <c r="C22027" t="s">
        <v>28890</v>
      </c>
      <c r="D22027" t="s">
        <v>19620</v>
      </c>
      <c r="E22027" s="1">
        <v>42081</v>
      </c>
      <c r="F22027" t="s">
        <v>14210</v>
      </c>
      <c r="G22027" t="s">
        <v>1640</v>
      </c>
      <c r="H22027" t="s">
        <v>188</v>
      </c>
      <c r="I22027" t="s">
        <v>188</v>
      </c>
      <c r="J22027" t="s">
        <v>18079</v>
      </c>
      <c r="K22027">
        <v>54794</v>
      </c>
      <c r="L22027" t="s">
        <v>23</v>
      </c>
      <c r="M22027">
        <v>54794</v>
      </c>
      <c r="N22027">
        <v>2</v>
      </c>
      <c r="O22027">
        <v>1</v>
      </c>
      <c r="P22027">
        <v>0</v>
      </c>
      <c r="Q22027">
        <v>0</v>
      </c>
      <c r="S22027" t="str">
        <f t="shared" si="688"/>
        <v>G-PT112041</v>
      </c>
      <c r="T22027" t="str">
        <f t="shared" si="689"/>
        <v>I-Grossman</v>
      </c>
    </row>
    <row r="22028" spans="1:20" x14ac:dyDescent="0.3">
      <c r="A22028" t="s">
        <v>18080</v>
      </c>
      <c r="B22028" t="s">
        <v>3730</v>
      </c>
      <c r="C22028" t="s">
        <v>28891</v>
      </c>
      <c r="D22028" t="s">
        <v>20899</v>
      </c>
      <c r="E22028" s="1">
        <v>42079</v>
      </c>
      <c r="F22028" t="s">
        <v>7102</v>
      </c>
      <c r="G22028" t="s">
        <v>3730</v>
      </c>
      <c r="H22028" t="s">
        <v>386</v>
      </c>
      <c r="I22028" t="s">
        <v>386</v>
      </c>
      <c r="J22028" t="s">
        <v>18081</v>
      </c>
      <c r="K22028">
        <v>78711</v>
      </c>
      <c r="L22028" t="s">
        <v>23</v>
      </c>
      <c r="M22028">
        <v>0</v>
      </c>
      <c r="N22028">
        <v>2</v>
      </c>
      <c r="O22028">
        <v>0</v>
      </c>
      <c r="P22028">
        <v>0</v>
      </c>
      <c r="Q22028">
        <v>0</v>
      </c>
      <c r="S22028" t="str">
        <f t="shared" si="688"/>
        <v>G-PT112052</v>
      </c>
      <c r="T22028" t="str">
        <f t="shared" si="689"/>
        <v>I-Ellenbogen</v>
      </c>
    </row>
    <row r="22029" spans="1:20" x14ac:dyDescent="0.3">
      <c r="A22029" t="s">
        <v>18080</v>
      </c>
      <c r="B22029" t="s">
        <v>3702</v>
      </c>
      <c r="C22029" t="s">
        <v>28891</v>
      </c>
      <c r="D22029" t="s">
        <v>20885</v>
      </c>
      <c r="E22029" s="1">
        <v>42079</v>
      </c>
      <c r="F22029" t="s">
        <v>7102</v>
      </c>
      <c r="G22029" t="s">
        <v>3730</v>
      </c>
      <c r="H22029" t="s">
        <v>386</v>
      </c>
      <c r="I22029" t="s">
        <v>386</v>
      </c>
      <c r="J22029" t="s">
        <v>18081</v>
      </c>
      <c r="K22029">
        <v>78711</v>
      </c>
      <c r="L22029" t="s">
        <v>23</v>
      </c>
      <c r="M22029">
        <v>0</v>
      </c>
      <c r="N22029">
        <v>2</v>
      </c>
      <c r="O22029">
        <v>0</v>
      </c>
      <c r="P22029">
        <v>0</v>
      </c>
      <c r="Q22029">
        <v>0</v>
      </c>
      <c r="S22029" t="str">
        <f t="shared" si="688"/>
        <v>G-PT112052</v>
      </c>
      <c r="T22029" t="str">
        <f t="shared" si="689"/>
        <v>I-Hall</v>
      </c>
    </row>
    <row r="22030" spans="1:20" x14ac:dyDescent="0.3">
      <c r="A22030" t="s">
        <v>18082</v>
      </c>
      <c r="B22030" t="s">
        <v>3810</v>
      </c>
      <c r="C22030" t="s">
        <v>28892</v>
      </c>
      <c r="D22030" t="s">
        <v>20943</v>
      </c>
      <c r="E22030" s="1">
        <v>42086</v>
      </c>
      <c r="F22030" t="s">
        <v>10069</v>
      </c>
      <c r="G22030" t="s">
        <v>4934</v>
      </c>
      <c r="H22030" t="s">
        <v>1633</v>
      </c>
      <c r="I22030" t="s">
        <v>676</v>
      </c>
      <c r="J22030" t="s">
        <v>18083</v>
      </c>
      <c r="K22030">
        <v>94647</v>
      </c>
      <c r="L22030" t="s">
        <v>23</v>
      </c>
      <c r="M22030">
        <v>94647</v>
      </c>
      <c r="N22030">
        <v>4</v>
      </c>
      <c r="O22030">
        <v>0</v>
      </c>
      <c r="P22030">
        <v>0</v>
      </c>
      <c r="Q22030">
        <v>0</v>
      </c>
      <c r="S22030" t="str">
        <f t="shared" si="688"/>
        <v>G-PT112053</v>
      </c>
      <c r="T22030" t="str">
        <f t="shared" si="689"/>
        <v>I-Brophy</v>
      </c>
    </row>
    <row r="22031" spans="1:20" x14ac:dyDescent="0.3">
      <c r="A22031" t="s">
        <v>18082</v>
      </c>
      <c r="B22031" t="s">
        <v>18</v>
      </c>
      <c r="C22031" t="s">
        <v>28892</v>
      </c>
      <c r="D22031" t="s">
        <v>28893</v>
      </c>
      <c r="E22031" s="1">
        <v>42086</v>
      </c>
      <c r="F22031" t="s">
        <v>10069</v>
      </c>
      <c r="G22031" t="s">
        <v>4934</v>
      </c>
      <c r="H22031" t="s">
        <v>1633</v>
      </c>
      <c r="I22031" t="s">
        <v>1633</v>
      </c>
      <c r="J22031" t="s">
        <v>18083</v>
      </c>
      <c r="K22031">
        <v>94647</v>
      </c>
      <c r="L22031" t="s">
        <v>23</v>
      </c>
      <c r="M22031">
        <v>94647</v>
      </c>
      <c r="N22031">
        <v>4</v>
      </c>
      <c r="O22031">
        <v>0</v>
      </c>
      <c r="P22031">
        <v>0</v>
      </c>
      <c r="Q22031">
        <v>0</v>
      </c>
      <c r="S22031" t="str">
        <f t="shared" si="688"/>
        <v>G-PT112053</v>
      </c>
      <c r="T22031" t="str">
        <f t="shared" si="689"/>
        <v>I-Michael</v>
      </c>
    </row>
    <row r="22032" spans="1:20" x14ac:dyDescent="0.3">
      <c r="A22032" t="s">
        <v>18082</v>
      </c>
      <c r="B22032" t="s">
        <v>101</v>
      </c>
      <c r="C22032" t="s">
        <v>28892</v>
      </c>
      <c r="D22032" t="s">
        <v>18678</v>
      </c>
      <c r="E22032" s="1">
        <v>42086</v>
      </c>
      <c r="F22032" t="s">
        <v>10069</v>
      </c>
      <c r="G22032" t="s">
        <v>4934</v>
      </c>
      <c r="H22032" t="s">
        <v>1633</v>
      </c>
      <c r="I22032" t="s">
        <v>1654</v>
      </c>
      <c r="J22032" t="s">
        <v>18083</v>
      </c>
      <c r="K22032">
        <v>94647</v>
      </c>
      <c r="L22032" t="s">
        <v>23</v>
      </c>
      <c r="M22032">
        <v>94647</v>
      </c>
      <c r="N22032">
        <v>4</v>
      </c>
      <c r="O22032">
        <v>0</v>
      </c>
      <c r="P22032">
        <v>0</v>
      </c>
      <c r="Q22032">
        <v>0</v>
      </c>
      <c r="S22032" t="str">
        <f t="shared" si="688"/>
        <v>G-PT112053</v>
      </c>
      <c r="T22032" t="str">
        <f t="shared" si="689"/>
        <v>I-Reynolds</v>
      </c>
    </row>
    <row r="22033" spans="1:20" x14ac:dyDescent="0.3">
      <c r="A22033" t="s">
        <v>18082</v>
      </c>
      <c r="B22033" t="s">
        <v>4934</v>
      </c>
      <c r="C22033" t="s">
        <v>28892</v>
      </c>
      <c r="D22033" t="s">
        <v>21620</v>
      </c>
      <c r="E22033" s="1">
        <v>42086</v>
      </c>
      <c r="F22033" t="s">
        <v>10069</v>
      </c>
      <c r="G22033" t="s">
        <v>4934</v>
      </c>
      <c r="H22033" t="s">
        <v>1633</v>
      </c>
      <c r="I22033" t="s">
        <v>1633</v>
      </c>
      <c r="J22033" t="s">
        <v>18083</v>
      </c>
      <c r="K22033">
        <v>94647</v>
      </c>
      <c r="L22033" t="s">
        <v>23</v>
      </c>
      <c r="M22033">
        <v>94647</v>
      </c>
      <c r="N22033">
        <v>4</v>
      </c>
      <c r="O22033">
        <v>0</v>
      </c>
      <c r="P22033">
        <v>0</v>
      </c>
      <c r="Q22033">
        <v>0</v>
      </c>
      <c r="S22033" t="str">
        <f t="shared" si="688"/>
        <v>G-PT112053</v>
      </c>
      <c r="T22033" t="str">
        <f t="shared" si="689"/>
        <v>I-Spiess</v>
      </c>
    </row>
    <row r="22034" spans="1:20" x14ac:dyDescent="0.3">
      <c r="A22034" t="s">
        <v>18084</v>
      </c>
      <c r="B22034" t="s">
        <v>248</v>
      </c>
      <c r="C22034" t="s">
        <v>28894</v>
      </c>
      <c r="D22034" t="s">
        <v>18772</v>
      </c>
      <c r="E22034" s="1">
        <v>42082</v>
      </c>
      <c r="F22034" t="s">
        <v>4223</v>
      </c>
      <c r="G22034" t="s">
        <v>248</v>
      </c>
      <c r="H22034" t="s">
        <v>247</v>
      </c>
      <c r="I22034" t="s">
        <v>247</v>
      </c>
      <c r="J22034" t="s">
        <v>18085</v>
      </c>
      <c r="K22034">
        <v>10000</v>
      </c>
      <c r="L22034" t="s">
        <v>23</v>
      </c>
      <c r="M22034">
        <v>10000</v>
      </c>
      <c r="N22034">
        <v>1</v>
      </c>
      <c r="O22034">
        <v>1</v>
      </c>
      <c r="P22034">
        <v>0</v>
      </c>
      <c r="Q22034">
        <v>0</v>
      </c>
      <c r="S22034" t="str">
        <f t="shared" si="688"/>
        <v>G-PT112060</v>
      </c>
      <c r="T22034" t="str">
        <f t="shared" si="689"/>
        <v>I-Longo</v>
      </c>
    </row>
    <row r="22035" spans="1:20" x14ac:dyDescent="0.3">
      <c r="A22035" t="s">
        <v>18086</v>
      </c>
      <c r="B22035" t="s">
        <v>5319</v>
      </c>
      <c r="C22035" t="s">
        <v>28895</v>
      </c>
      <c r="D22035" t="s">
        <v>21848</v>
      </c>
      <c r="E22035" s="1">
        <v>42083</v>
      </c>
      <c r="F22035" t="s">
        <v>5358</v>
      </c>
      <c r="G22035" t="s">
        <v>5319</v>
      </c>
      <c r="H22035" t="s">
        <v>182</v>
      </c>
      <c r="I22035" t="s">
        <v>182</v>
      </c>
      <c r="J22035" t="s">
        <v>18087</v>
      </c>
      <c r="K22035">
        <v>53406</v>
      </c>
      <c r="L22035" t="s">
        <v>23</v>
      </c>
      <c r="M22035">
        <v>0</v>
      </c>
      <c r="N22035">
        <v>1</v>
      </c>
      <c r="O22035">
        <v>0</v>
      </c>
      <c r="P22035">
        <v>0</v>
      </c>
      <c r="Q22035">
        <v>0</v>
      </c>
      <c r="S22035" t="str">
        <f t="shared" si="688"/>
        <v>G-PT112069</v>
      </c>
      <c r="T22035" t="str">
        <f t="shared" si="689"/>
        <v>I-LaRose</v>
      </c>
    </row>
    <row r="22036" spans="1:20" x14ac:dyDescent="0.3">
      <c r="A22036" t="s">
        <v>18088</v>
      </c>
      <c r="B22036" t="s">
        <v>1709</v>
      </c>
      <c r="C22036" t="s">
        <v>28896</v>
      </c>
      <c r="D22036" t="s">
        <v>19658</v>
      </c>
      <c r="E22036" s="1">
        <v>42100</v>
      </c>
      <c r="F22036" t="s">
        <v>3557</v>
      </c>
      <c r="G22036" t="s">
        <v>1709</v>
      </c>
      <c r="H22036" t="s">
        <v>64</v>
      </c>
      <c r="I22036" t="s">
        <v>64</v>
      </c>
      <c r="J22036" t="s">
        <v>18089</v>
      </c>
      <c r="K22036">
        <v>1787095</v>
      </c>
      <c r="L22036" t="s">
        <v>23</v>
      </c>
      <c r="M22036">
        <v>0</v>
      </c>
      <c r="N22036">
        <v>2</v>
      </c>
      <c r="O22036">
        <v>0</v>
      </c>
      <c r="P22036">
        <v>0</v>
      </c>
      <c r="Q22036">
        <v>0</v>
      </c>
      <c r="S22036" t="str">
        <f t="shared" si="688"/>
        <v>G-PT112070</v>
      </c>
      <c r="T22036" t="str">
        <f t="shared" si="689"/>
        <v>I-Banks</v>
      </c>
    </row>
    <row r="22037" spans="1:20" x14ac:dyDescent="0.3">
      <c r="A22037" t="s">
        <v>18088</v>
      </c>
      <c r="B22037" t="s">
        <v>1701</v>
      </c>
      <c r="C22037" t="s">
        <v>28896</v>
      </c>
      <c r="D22037" t="s">
        <v>19664</v>
      </c>
      <c r="E22037" s="1">
        <v>42100</v>
      </c>
      <c r="F22037" t="s">
        <v>3557</v>
      </c>
      <c r="G22037" t="s">
        <v>1709</v>
      </c>
      <c r="H22037" t="s">
        <v>64</v>
      </c>
      <c r="I22037" t="s">
        <v>64</v>
      </c>
      <c r="J22037" t="s">
        <v>18089</v>
      </c>
      <c r="K22037">
        <v>1787095</v>
      </c>
      <c r="L22037" t="s">
        <v>23</v>
      </c>
      <c r="M22037">
        <v>0</v>
      </c>
      <c r="N22037">
        <v>2</v>
      </c>
      <c r="O22037">
        <v>0</v>
      </c>
      <c r="P22037">
        <v>0</v>
      </c>
      <c r="Q22037">
        <v>0</v>
      </c>
      <c r="S22037" t="str">
        <f t="shared" si="688"/>
        <v>G-PT112070</v>
      </c>
      <c r="T22037" t="str">
        <f t="shared" si="689"/>
        <v>I-Negus</v>
      </c>
    </row>
    <row r="22038" spans="1:20" x14ac:dyDescent="0.3">
      <c r="A22038" t="s">
        <v>18090</v>
      </c>
      <c r="B22038" t="s">
        <v>1499</v>
      </c>
      <c r="C22038" t="s">
        <v>28897</v>
      </c>
      <c r="D22038" t="s">
        <v>23320</v>
      </c>
      <c r="E22038" s="1">
        <v>42097</v>
      </c>
      <c r="F22038" t="s">
        <v>7955</v>
      </c>
      <c r="G22038" t="s">
        <v>7957</v>
      </c>
      <c r="H22038" t="s">
        <v>373</v>
      </c>
      <c r="I22038" t="s">
        <v>7958</v>
      </c>
      <c r="J22038" t="s">
        <v>18091</v>
      </c>
      <c r="K22038">
        <v>66000</v>
      </c>
      <c r="L22038" t="s">
        <v>23</v>
      </c>
      <c r="M22038">
        <v>0</v>
      </c>
      <c r="N22038">
        <v>3</v>
      </c>
      <c r="O22038">
        <v>0</v>
      </c>
      <c r="P22038">
        <v>0</v>
      </c>
      <c r="Q22038">
        <v>0</v>
      </c>
      <c r="S22038" t="str">
        <f t="shared" si="688"/>
        <v>G-PT112081</v>
      </c>
      <c r="T22038" t="str">
        <f t="shared" si="689"/>
        <v>I-Brooke</v>
      </c>
    </row>
    <row r="22039" spans="1:20" x14ac:dyDescent="0.3">
      <c r="A22039" t="s">
        <v>18090</v>
      </c>
      <c r="B22039" t="s">
        <v>7093</v>
      </c>
      <c r="C22039" t="s">
        <v>28897</v>
      </c>
      <c r="D22039" t="s">
        <v>22884</v>
      </c>
      <c r="E22039" s="1">
        <v>42097</v>
      </c>
      <c r="F22039" t="s">
        <v>7955</v>
      </c>
      <c r="G22039" t="s">
        <v>7957</v>
      </c>
      <c r="H22039" t="s">
        <v>373</v>
      </c>
      <c r="I22039" t="s">
        <v>846</v>
      </c>
      <c r="J22039" t="s">
        <v>18091</v>
      </c>
      <c r="K22039">
        <v>66000</v>
      </c>
      <c r="L22039" t="s">
        <v>23</v>
      </c>
      <c r="M22039">
        <v>0</v>
      </c>
      <c r="N22039">
        <v>3</v>
      </c>
      <c r="O22039">
        <v>0</v>
      </c>
      <c r="P22039">
        <v>0</v>
      </c>
      <c r="Q22039">
        <v>0</v>
      </c>
      <c r="S22039" t="str">
        <f t="shared" si="688"/>
        <v>G-PT112081</v>
      </c>
      <c r="T22039" t="str">
        <f t="shared" si="689"/>
        <v>I-Carr</v>
      </c>
    </row>
    <row r="22040" spans="1:20" x14ac:dyDescent="0.3">
      <c r="A22040" t="s">
        <v>18090</v>
      </c>
      <c r="B22040" t="s">
        <v>7957</v>
      </c>
      <c r="C22040" t="s">
        <v>28897</v>
      </c>
      <c r="D22040" t="s">
        <v>23329</v>
      </c>
      <c r="E22040" s="1">
        <v>42097</v>
      </c>
      <c r="F22040" t="s">
        <v>7955</v>
      </c>
      <c r="G22040" t="s">
        <v>7957</v>
      </c>
      <c r="H22040" t="s">
        <v>373</v>
      </c>
      <c r="I22040" t="s">
        <v>373</v>
      </c>
      <c r="J22040" t="s">
        <v>18091</v>
      </c>
      <c r="K22040">
        <v>66000</v>
      </c>
      <c r="L22040" t="s">
        <v>23</v>
      </c>
      <c r="M22040">
        <v>0</v>
      </c>
      <c r="N22040">
        <v>3</v>
      </c>
      <c r="O22040">
        <v>0</v>
      </c>
      <c r="P22040">
        <v>0</v>
      </c>
      <c r="Q22040">
        <v>0</v>
      </c>
      <c r="S22040" t="str">
        <f t="shared" si="688"/>
        <v>G-PT112081</v>
      </c>
      <c r="T22040" t="str">
        <f t="shared" si="689"/>
        <v>I-Wehman</v>
      </c>
    </row>
    <row r="22041" spans="1:20" x14ac:dyDescent="0.3">
      <c r="A22041" t="s">
        <v>18092</v>
      </c>
      <c r="B22041" t="s">
        <v>4128</v>
      </c>
      <c r="C22041" t="s">
        <v>28898</v>
      </c>
      <c r="D22041" t="s">
        <v>21134</v>
      </c>
      <c r="E22041" s="1">
        <v>42095</v>
      </c>
      <c r="F22041" t="s">
        <v>4126</v>
      </c>
      <c r="G22041" t="s">
        <v>4128</v>
      </c>
      <c r="H22041" t="s">
        <v>331</v>
      </c>
      <c r="I22041" t="s">
        <v>331</v>
      </c>
      <c r="J22041" t="s">
        <v>18093</v>
      </c>
      <c r="K22041">
        <v>4000</v>
      </c>
      <c r="L22041" t="s">
        <v>23</v>
      </c>
      <c r="M22041">
        <v>0</v>
      </c>
      <c r="N22041">
        <v>1</v>
      </c>
      <c r="O22041">
        <v>0</v>
      </c>
      <c r="P22041">
        <v>0</v>
      </c>
      <c r="Q22041">
        <v>0</v>
      </c>
      <c r="S22041" t="str">
        <f t="shared" si="688"/>
        <v>G-PT112086</v>
      </c>
      <c r="T22041" t="str">
        <f t="shared" si="689"/>
        <v>I-Budanov</v>
      </c>
    </row>
    <row r="22042" spans="1:20" x14ac:dyDescent="0.3">
      <c r="A22042" t="s">
        <v>18094</v>
      </c>
      <c r="B22042" t="s">
        <v>1068</v>
      </c>
      <c r="C22042" t="s">
        <v>28899</v>
      </c>
      <c r="D22042" t="s">
        <v>19267</v>
      </c>
      <c r="E22042" s="1">
        <v>42093</v>
      </c>
      <c r="F22042" t="s">
        <v>3514</v>
      </c>
      <c r="G22042" t="s">
        <v>1068</v>
      </c>
      <c r="H22042" t="s">
        <v>386</v>
      </c>
      <c r="I22042" t="s">
        <v>386</v>
      </c>
      <c r="J22042" t="s">
        <v>18095</v>
      </c>
      <c r="K22042">
        <v>25000</v>
      </c>
      <c r="L22042" t="s">
        <v>23</v>
      </c>
      <c r="M22042">
        <v>0</v>
      </c>
      <c r="N22042">
        <v>2</v>
      </c>
      <c r="O22042">
        <v>0</v>
      </c>
      <c r="P22042">
        <v>0</v>
      </c>
      <c r="Q22042">
        <v>0</v>
      </c>
      <c r="S22042" t="str">
        <f t="shared" si="688"/>
        <v>G-PT112087</v>
      </c>
      <c r="T22042" t="str">
        <f t="shared" si="689"/>
        <v>I-Salloum</v>
      </c>
    </row>
    <row r="22043" spans="1:20" x14ac:dyDescent="0.3">
      <c r="A22043" t="s">
        <v>18094</v>
      </c>
      <c r="B22043" t="s">
        <v>4007</v>
      </c>
      <c r="C22043" t="s">
        <v>28899</v>
      </c>
      <c r="D22043" t="s">
        <v>21056</v>
      </c>
      <c r="E22043" s="1">
        <v>42093</v>
      </c>
      <c r="F22043" t="s">
        <v>3514</v>
      </c>
      <c r="G22043" t="s">
        <v>1068</v>
      </c>
      <c r="H22043" t="s">
        <v>386</v>
      </c>
      <c r="I22043" t="s">
        <v>146</v>
      </c>
      <c r="J22043" t="s">
        <v>18095</v>
      </c>
      <c r="K22043">
        <v>25000</v>
      </c>
      <c r="L22043" t="s">
        <v>23</v>
      </c>
      <c r="M22043">
        <v>0</v>
      </c>
      <c r="N22043">
        <v>2</v>
      </c>
      <c r="O22043">
        <v>0</v>
      </c>
      <c r="P22043">
        <v>0</v>
      </c>
      <c r="Q22043">
        <v>0</v>
      </c>
      <c r="S22043" t="str">
        <f t="shared" si="688"/>
        <v>G-PT112087</v>
      </c>
      <c r="T22043" t="str">
        <f t="shared" si="689"/>
        <v>I-Toldo</v>
      </c>
    </row>
    <row r="22044" spans="1:20" x14ac:dyDescent="0.3">
      <c r="A22044" t="s">
        <v>18096</v>
      </c>
      <c r="B22044" t="s">
        <v>940</v>
      </c>
      <c r="C22044" t="s">
        <v>28900</v>
      </c>
      <c r="D22044" t="s">
        <v>19187</v>
      </c>
      <c r="E22044" s="1">
        <v>42088</v>
      </c>
      <c r="F22044" t="s">
        <v>6274</v>
      </c>
      <c r="G22044" t="s">
        <v>940</v>
      </c>
      <c r="H22044" t="s">
        <v>182</v>
      </c>
      <c r="I22044" t="s">
        <v>182</v>
      </c>
      <c r="J22044" t="s">
        <v>15250</v>
      </c>
      <c r="K22044">
        <v>10000</v>
      </c>
      <c r="L22044" t="s">
        <v>23</v>
      </c>
      <c r="M22044">
        <v>0</v>
      </c>
      <c r="N22044">
        <v>1</v>
      </c>
      <c r="O22044">
        <v>0</v>
      </c>
      <c r="P22044">
        <v>0</v>
      </c>
      <c r="Q22044">
        <v>0</v>
      </c>
      <c r="S22044" t="str">
        <f t="shared" si="688"/>
        <v>G-PT112088</v>
      </c>
      <c r="T22044" t="str">
        <f t="shared" si="689"/>
        <v>I-Mosavel</v>
      </c>
    </row>
    <row r="22045" spans="1:20" x14ac:dyDescent="0.3">
      <c r="A22045" t="s">
        <v>18097</v>
      </c>
      <c r="B22045" t="s">
        <v>1484</v>
      </c>
      <c r="C22045" t="s">
        <v>28901</v>
      </c>
      <c r="D22045" t="s">
        <v>19525</v>
      </c>
      <c r="E22045" s="1">
        <v>42097</v>
      </c>
      <c r="F22045" t="s">
        <v>1482</v>
      </c>
      <c r="G22045" t="s">
        <v>1484</v>
      </c>
      <c r="H22045" t="s">
        <v>21</v>
      </c>
      <c r="I22045" t="s">
        <v>21</v>
      </c>
      <c r="J22045" t="s">
        <v>18098</v>
      </c>
      <c r="K22045">
        <v>250000</v>
      </c>
      <c r="L22045" t="s">
        <v>23</v>
      </c>
      <c r="M22045">
        <v>0</v>
      </c>
      <c r="N22045">
        <v>1</v>
      </c>
      <c r="O22045">
        <v>0</v>
      </c>
      <c r="P22045">
        <v>0</v>
      </c>
      <c r="Q22045">
        <v>0</v>
      </c>
      <c r="S22045" t="str">
        <f t="shared" si="688"/>
        <v>G-PT112090</v>
      </c>
      <c r="T22045" t="str">
        <f t="shared" si="689"/>
        <v>I-Christie</v>
      </c>
    </row>
    <row r="22046" spans="1:20" x14ac:dyDescent="0.3">
      <c r="A22046" t="s">
        <v>18100</v>
      </c>
      <c r="B22046" t="s">
        <v>6223</v>
      </c>
      <c r="C22046" t="s">
        <v>28902</v>
      </c>
      <c r="D22046" t="s">
        <v>22407</v>
      </c>
      <c r="E22046" s="1">
        <v>42101</v>
      </c>
      <c r="F22046" t="s">
        <v>18099</v>
      </c>
      <c r="G22046" t="s">
        <v>6223</v>
      </c>
      <c r="H22046" t="s">
        <v>84</v>
      </c>
      <c r="I22046" t="s">
        <v>84</v>
      </c>
      <c r="J22046" t="s">
        <v>18101</v>
      </c>
      <c r="K22046">
        <v>6178147</v>
      </c>
      <c r="L22046" t="s">
        <v>23</v>
      </c>
      <c r="M22046">
        <v>0</v>
      </c>
      <c r="N22046">
        <v>7</v>
      </c>
      <c r="O22046">
        <v>0</v>
      </c>
      <c r="P22046">
        <v>0</v>
      </c>
      <c r="Q22046">
        <v>0</v>
      </c>
      <c r="S22046" t="str">
        <f t="shared" si="688"/>
        <v>G-PT112093</v>
      </c>
      <c r="T22046" t="str">
        <f t="shared" si="689"/>
        <v>I-Bjork</v>
      </c>
    </row>
    <row r="22047" spans="1:20" x14ac:dyDescent="0.3">
      <c r="A22047" t="s">
        <v>18100</v>
      </c>
      <c r="B22047" t="s">
        <v>1381</v>
      </c>
      <c r="C22047" t="s">
        <v>28902</v>
      </c>
      <c r="D22047" t="s">
        <v>19460</v>
      </c>
      <c r="E22047" s="1">
        <v>42101</v>
      </c>
      <c r="F22047" t="s">
        <v>18099</v>
      </c>
      <c r="G22047" t="s">
        <v>6223</v>
      </c>
      <c r="H22047" t="s">
        <v>84</v>
      </c>
      <c r="I22047" t="s">
        <v>308</v>
      </c>
      <c r="J22047" t="s">
        <v>18101</v>
      </c>
      <c r="K22047">
        <v>6178147</v>
      </c>
      <c r="L22047" t="s">
        <v>23</v>
      </c>
      <c r="M22047">
        <v>0</v>
      </c>
      <c r="N22047">
        <v>7</v>
      </c>
      <c r="O22047">
        <v>0</v>
      </c>
      <c r="P22047">
        <v>0</v>
      </c>
      <c r="Q22047">
        <v>0</v>
      </c>
      <c r="S22047" t="str">
        <f t="shared" si="688"/>
        <v>G-PT112093</v>
      </c>
      <c r="T22047" t="str">
        <f t="shared" si="689"/>
        <v>I-Corwin</v>
      </c>
    </row>
    <row r="22048" spans="1:20" x14ac:dyDescent="0.3">
      <c r="A22048" t="s">
        <v>18100</v>
      </c>
      <c r="B22048" t="s">
        <v>469</v>
      </c>
      <c r="C22048" t="s">
        <v>28902</v>
      </c>
      <c r="D22048" t="s">
        <v>18899</v>
      </c>
      <c r="E22048" s="1">
        <v>42101</v>
      </c>
      <c r="F22048" t="s">
        <v>18099</v>
      </c>
      <c r="G22048" t="s">
        <v>6223</v>
      </c>
      <c r="H22048" t="s">
        <v>84</v>
      </c>
      <c r="I22048" t="s">
        <v>150</v>
      </c>
      <c r="J22048" t="s">
        <v>18101</v>
      </c>
      <c r="K22048">
        <v>6178147</v>
      </c>
      <c r="L22048" t="s">
        <v>23</v>
      </c>
      <c r="M22048">
        <v>0</v>
      </c>
      <c r="N22048">
        <v>7</v>
      </c>
      <c r="O22048">
        <v>0</v>
      </c>
      <c r="P22048">
        <v>0</v>
      </c>
      <c r="Q22048">
        <v>0</v>
      </c>
      <c r="S22048" t="str">
        <f t="shared" si="688"/>
        <v>G-PT112093</v>
      </c>
      <c r="T22048" t="str">
        <f t="shared" si="689"/>
        <v>I-Maes</v>
      </c>
    </row>
    <row r="22049" spans="1:20" x14ac:dyDescent="0.3">
      <c r="A22049" t="s">
        <v>18100</v>
      </c>
      <c r="B22049" t="s">
        <v>1221</v>
      </c>
      <c r="C22049" t="s">
        <v>28902</v>
      </c>
      <c r="D22049" t="s">
        <v>19363</v>
      </c>
      <c r="E22049" s="1">
        <v>42101</v>
      </c>
      <c r="F22049" t="s">
        <v>18099</v>
      </c>
      <c r="G22049" t="s">
        <v>6223</v>
      </c>
      <c r="H22049" t="s">
        <v>84</v>
      </c>
      <c r="I22049" t="s">
        <v>84</v>
      </c>
      <c r="J22049" t="s">
        <v>18101</v>
      </c>
      <c r="K22049">
        <v>6178147</v>
      </c>
      <c r="L22049" t="s">
        <v>23</v>
      </c>
      <c r="M22049">
        <v>0</v>
      </c>
      <c r="N22049">
        <v>7</v>
      </c>
      <c r="O22049">
        <v>0</v>
      </c>
      <c r="P22049">
        <v>0</v>
      </c>
      <c r="Q22049">
        <v>0</v>
      </c>
      <c r="S22049" t="str">
        <f t="shared" si="688"/>
        <v>G-PT112093</v>
      </c>
      <c r="T22049" t="str">
        <f t="shared" si="689"/>
        <v>I-Mason</v>
      </c>
    </row>
    <row r="22050" spans="1:20" x14ac:dyDescent="0.3">
      <c r="A22050" t="s">
        <v>18100</v>
      </c>
      <c r="B22050" t="s">
        <v>921</v>
      </c>
      <c r="C22050" t="s">
        <v>28902</v>
      </c>
      <c r="D22050" t="s">
        <v>19171</v>
      </c>
      <c r="E22050" s="1">
        <v>42101</v>
      </c>
      <c r="F22050" t="s">
        <v>18099</v>
      </c>
      <c r="G22050" t="s">
        <v>6223</v>
      </c>
      <c r="H22050" t="s">
        <v>84</v>
      </c>
      <c r="I22050" t="s">
        <v>84</v>
      </c>
      <c r="J22050" t="s">
        <v>18101</v>
      </c>
      <c r="K22050">
        <v>6178147</v>
      </c>
      <c r="L22050" t="s">
        <v>23</v>
      </c>
      <c r="M22050">
        <v>0</v>
      </c>
      <c r="N22050">
        <v>7</v>
      </c>
      <c r="O22050">
        <v>0</v>
      </c>
      <c r="P22050">
        <v>0</v>
      </c>
      <c r="Q22050">
        <v>0</v>
      </c>
      <c r="S22050" t="str">
        <f t="shared" si="688"/>
        <v>G-PT112093</v>
      </c>
      <c r="T22050" t="str">
        <f t="shared" si="689"/>
        <v>I-Neale</v>
      </c>
    </row>
    <row r="22051" spans="1:20" x14ac:dyDescent="0.3">
      <c r="A22051" t="s">
        <v>18100</v>
      </c>
      <c r="B22051" t="s">
        <v>999</v>
      </c>
      <c r="C22051" t="s">
        <v>28902</v>
      </c>
      <c r="D22051" t="s">
        <v>19224</v>
      </c>
      <c r="E22051" s="1">
        <v>42101</v>
      </c>
      <c r="F22051" t="s">
        <v>18099</v>
      </c>
      <c r="G22051" t="s">
        <v>6223</v>
      </c>
      <c r="H22051" t="s">
        <v>84</v>
      </c>
      <c r="I22051" t="s">
        <v>150</v>
      </c>
      <c r="J22051" t="s">
        <v>18101</v>
      </c>
      <c r="K22051">
        <v>6178147</v>
      </c>
      <c r="L22051" t="s">
        <v>23</v>
      </c>
      <c r="M22051">
        <v>0</v>
      </c>
      <c r="N22051">
        <v>7</v>
      </c>
      <c r="O22051">
        <v>0</v>
      </c>
      <c r="P22051">
        <v>0</v>
      </c>
      <c r="Q22051">
        <v>0</v>
      </c>
      <c r="S22051" t="str">
        <f t="shared" si="688"/>
        <v>G-PT112093</v>
      </c>
      <c r="T22051" t="str">
        <f t="shared" si="689"/>
        <v>I-Silberg</v>
      </c>
    </row>
    <row r="22052" spans="1:20" x14ac:dyDescent="0.3">
      <c r="A22052" t="s">
        <v>18100</v>
      </c>
      <c r="B22052" t="s">
        <v>5100</v>
      </c>
      <c r="C22052" t="s">
        <v>28902</v>
      </c>
      <c r="D22052" t="s">
        <v>21717</v>
      </c>
      <c r="E22052" s="1">
        <v>42101</v>
      </c>
      <c r="F22052" t="s">
        <v>18099</v>
      </c>
      <c r="G22052" t="s">
        <v>6223</v>
      </c>
      <c r="H22052" t="s">
        <v>84</v>
      </c>
      <c r="I22052" t="s">
        <v>84</v>
      </c>
      <c r="J22052" t="s">
        <v>18101</v>
      </c>
      <c r="K22052">
        <v>6178147</v>
      </c>
      <c r="L22052" t="s">
        <v>23</v>
      </c>
      <c r="M22052">
        <v>0</v>
      </c>
      <c r="N22052">
        <v>7</v>
      </c>
      <c r="O22052">
        <v>0</v>
      </c>
      <c r="P22052">
        <v>0</v>
      </c>
      <c r="Q22052">
        <v>0</v>
      </c>
      <c r="S22052" t="str">
        <f t="shared" si="688"/>
        <v>G-PT112093</v>
      </c>
      <c r="T22052" t="str">
        <f t="shared" si="689"/>
        <v>I-Steinberg</v>
      </c>
    </row>
    <row r="22053" spans="1:20" x14ac:dyDescent="0.3">
      <c r="A22053" t="s">
        <v>18102</v>
      </c>
      <c r="B22053" t="s">
        <v>2795</v>
      </c>
      <c r="C22053" t="s">
        <v>28903</v>
      </c>
      <c r="D22053" t="s">
        <v>20352</v>
      </c>
      <c r="E22053" s="1">
        <v>42097</v>
      </c>
      <c r="F22053" t="s">
        <v>2793</v>
      </c>
      <c r="G22053" t="s">
        <v>2795</v>
      </c>
      <c r="H22053" t="s">
        <v>21</v>
      </c>
      <c r="I22053" t="s">
        <v>21</v>
      </c>
      <c r="J22053" t="s">
        <v>18103</v>
      </c>
      <c r="K22053">
        <v>37122</v>
      </c>
      <c r="L22053" t="s">
        <v>23</v>
      </c>
      <c r="M22053">
        <v>0</v>
      </c>
      <c r="N22053">
        <v>1</v>
      </c>
      <c r="O22053">
        <v>0</v>
      </c>
      <c r="P22053">
        <v>0</v>
      </c>
      <c r="Q22053">
        <v>0</v>
      </c>
      <c r="S22053" t="str">
        <f t="shared" si="688"/>
        <v>G-PT112102</v>
      </c>
      <c r="T22053" t="str">
        <f t="shared" si="689"/>
        <v>I-Ohman</v>
      </c>
    </row>
    <row r="22054" spans="1:20" x14ac:dyDescent="0.3">
      <c r="A22054" t="s">
        <v>18104</v>
      </c>
      <c r="B22054" t="s">
        <v>2391</v>
      </c>
      <c r="C22054" t="s">
        <v>28904</v>
      </c>
      <c r="D22054" t="s">
        <v>20102</v>
      </c>
      <c r="E22054" s="1">
        <v>42101</v>
      </c>
      <c r="F22054" t="s">
        <v>4244</v>
      </c>
      <c r="G22054" t="s">
        <v>2391</v>
      </c>
      <c r="H22054" t="s">
        <v>386</v>
      </c>
      <c r="I22054" t="s">
        <v>386</v>
      </c>
      <c r="J22054" t="s">
        <v>18105</v>
      </c>
      <c r="K22054">
        <v>36602</v>
      </c>
      <c r="L22054" t="s">
        <v>23</v>
      </c>
      <c r="M22054">
        <v>36602</v>
      </c>
      <c r="N22054">
        <v>1</v>
      </c>
      <c r="O22054">
        <v>1</v>
      </c>
      <c r="P22054">
        <v>0</v>
      </c>
      <c r="Q22054">
        <v>0</v>
      </c>
      <c r="S22054" t="str">
        <f t="shared" si="688"/>
        <v>G-PT112104</v>
      </c>
      <c r="T22054" t="str">
        <f t="shared" si="689"/>
        <v>I-Abbate</v>
      </c>
    </row>
    <row r="22055" spans="1:20" x14ac:dyDescent="0.3">
      <c r="A22055" t="s">
        <v>18106</v>
      </c>
      <c r="B22055" t="s">
        <v>1062</v>
      </c>
      <c r="C22055" t="s">
        <v>28905</v>
      </c>
      <c r="D22055" t="s">
        <v>19263</v>
      </c>
      <c r="E22055" s="1">
        <v>42094</v>
      </c>
      <c r="F22055" t="s">
        <v>6573</v>
      </c>
      <c r="G22055" t="s">
        <v>1681</v>
      </c>
      <c r="H22055" t="s">
        <v>64</v>
      </c>
      <c r="I22055" t="s">
        <v>64</v>
      </c>
      <c r="J22055" t="s">
        <v>17678</v>
      </c>
      <c r="K22055">
        <v>163500</v>
      </c>
      <c r="L22055" t="s">
        <v>23</v>
      </c>
      <c r="M22055">
        <v>0</v>
      </c>
      <c r="N22055">
        <v>2</v>
      </c>
      <c r="O22055">
        <v>0</v>
      </c>
      <c r="P22055">
        <v>0</v>
      </c>
      <c r="Q22055">
        <v>0</v>
      </c>
      <c r="S22055" t="str">
        <f t="shared" si="688"/>
        <v>G-PT112105</v>
      </c>
      <c r="T22055" t="str">
        <f t="shared" si="689"/>
        <v>I-Gewirtz</v>
      </c>
    </row>
    <row r="22056" spans="1:20" x14ac:dyDescent="0.3">
      <c r="A22056" t="s">
        <v>18106</v>
      </c>
      <c r="B22056" t="s">
        <v>1681</v>
      </c>
      <c r="C22056" t="s">
        <v>28905</v>
      </c>
      <c r="D22056" t="s">
        <v>19645</v>
      </c>
      <c r="E22056" s="1">
        <v>42094</v>
      </c>
      <c r="F22056" t="s">
        <v>6573</v>
      </c>
      <c r="G22056" t="s">
        <v>1681</v>
      </c>
      <c r="H22056" t="s">
        <v>64</v>
      </c>
      <c r="I22056" t="s">
        <v>64</v>
      </c>
      <c r="J22056" t="s">
        <v>17678</v>
      </c>
      <c r="K22056">
        <v>163500</v>
      </c>
      <c r="L22056" t="s">
        <v>23</v>
      </c>
      <c r="M22056">
        <v>0</v>
      </c>
      <c r="N22056">
        <v>2</v>
      </c>
      <c r="O22056">
        <v>0</v>
      </c>
      <c r="P22056">
        <v>0</v>
      </c>
      <c r="Q22056">
        <v>0</v>
      </c>
      <c r="S22056" t="str">
        <f t="shared" si="688"/>
        <v>G-PT112105</v>
      </c>
      <c r="T22056" t="str">
        <f t="shared" si="689"/>
        <v>I-Thekkudan</v>
      </c>
    </row>
    <row r="22057" spans="1:20" x14ac:dyDescent="0.3">
      <c r="A22057" t="s">
        <v>18107</v>
      </c>
      <c r="B22057" t="s">
        <v>806</v>
      </c>
      <c r="C22057" t="s">
        <v>28906</v>
      </c>
      <c r="D22057" t="s">
        <v>19108</v>
      </c>
      <c r="E22057" s="1">
        <v>42093</v>
      </c>
      <c r="F22057" t="s">
        <v>751</v>
      </c>
      <c r="G22057" t="s">
        <v>636</v>
      </c>
      <c r="H22057" t="s">
        <v>331</v>
      </c>
      <c r="I22057" t="s">
        <v>29</v>
      </c>
      <c r="J22057" t="s">
        <v>18108</v>
      </c>
      <c r="K22057">
        <v>44000</v>
      </c>
      <c r="L22057" t="s">
        <v>23</v>
      </c>
      <c r="M22057">
        <v>0</v>
      </c>
      <c r="N22057">
        <v>3</v>
      </c>
      <c r="O22057">
        <v>0</v>
      </c>
      <c r="P22057">
        <v>0</v>
      </c>
      <c r="Q22057">
        <v>0</v>
      </c>
      <c r="S22057" t="str">
        <f t="shared" si="688"/>
        <v>G-PT112111</v>
      </c>
      <c r="T22057" t="str">
        <f t="shared" si="689"/>
        <v>I-Dupree</v>
      </c>
    </row>
    <row r="22058" spans="1:20" x14ac:dyDescent="0.3">
      <c r="A22058" t="s">
        <v>18107</v>
      </c>
      <c r="B22058" t="s">
        <v>636</v>
      </c>
      <c r="C22058" t="s">
        <v>28906</v>
      </c>
      <c r="D22058" t="s">
        <v>19003</v>
      </c>
      <c r="E22058" s="1">
        <v>42093</v>
      </c>
      <c r="F22058" t="s">
        <v>751</v>
      </c>
      <c r="G22058" t="s">
        <v>636</v>
      </c>
      <c r="H22058" t="s">
        <v>331</v>
      </c>
      <c r="I22058" t="s">
        <v>331</v>
      </c>
      <c r="J22058" t="s">
        <v>18108</v>
      </c>
      <c r="K22058">
        <v>44000</v>
      </c>
      <c r="L22058" t="s">
        <v>23</v>
      </c>
      <c r="M22058">
        <v>0</v>
      </c>
      <c r="N22058">
        <v>3</v>
      </c>
      <c r="O22058">
        <v>0</v>
      </c>
      <c r="P22058">
        <v>0</v>
      </c>
      <c r="Q22058">
        <v>0</v>
      </c>
      <c r="S22058" t="str">
        <f t="shared" si="688"/>
        <v>G-PT112111</v>
      </c>
      <c r="T22058" t="str">
        <f t="shared" si="689"/>
        <v>I-Sun</v>
      </c>
    </row>
    <row r="22059" spans="1:20" x14ac:dyDescent="0.3">
      <c r="A22059" t="s">
        <v>18107</v>
      </c>
      <c r="B22059" t="s">
        <v>116</v>
      </c>
      <c r="C22059" t="s">
        <v>28906</v>
      </c>
      <c r="D22059" t="s">
        <v>18686</v>
      </c>
      <c r="E22059" s="1">
        <v>42093</v>
      </c>
      <c r="F22059" t="s">
        <v>751</v>
      </c>
      <c r="G22059" t="s">
        <v>636</v>
      </c>
      <c r="H22059" t="s">
        <v>331</v>
      </c>
      <c r="I22059" t="s">
        <v>310</v>
      </c>
      <c r="J22059" t="s">
        <v>18108</v>
      </c>
      <c r="K22059">
        <v>44000</v>
      </c>
      <c r="L22059" t="s">
        <v>23</v>
      </c>
      <c r="M22059">
        <v>0</v>
      </c>
      <c r="N22059">
        <v>3</v>
      </c>
      <c r="O22059">
        <v>0</v>
      </c>
      <c r="P22059">
        <v>0</v>
      </c>
      <c r="Q22059">
        <v>0</v>
      </c>
      <c r="S22059" t="str">
        <f t="shared" si="688"/>
        <v>G-PT112111</v>
      </c>
      <c r="T22059" t="str">
        <f t="shared" si="689"/>
        <v>I-Zhang</v>
      </c>
    </row>
    <row r="22060" spans="1:20" x14ac:dyDescent="0.3">
      <c r="A22060" t="s">
        <v>18109</v>
      </c>
      <c r="B22060" t="s">
        <v>375</v>
      </c>
      <c r="C22060" t="s">
        <v>28907</v>
      </c>
      <c r="D22060" t="s">
        <v>18840</v>
      </c>
      <c r="E22060" s="1">
        <v>42096</v>
      </c>
      <c r="F22060" t="s">
        <v>5909</v>
      </c>
      <c r="G22060" t="s">
        <v>375</v>
      </c>
      <c r="H22060" t="s">
        <v>534</v>
      </c>
      <c r="I22060" t="s">
        <v>534</v>
      </c>
      <c r="J22060" t="s">
        <v>18110</v>
      </c>
      <c r="K22060">
        <v>19074</v>
      </c>
      <c r="L22060" t="s">
        <v>23</v>
      </c>
      <c r="M22060">
        <v>0</v>
      </c>
      <c r="N22060">
        <v>2</v>
      </c>
      <c r="O22060">
        <v>0</v>
      </c>
      <c r="P22060">
        <v>0</v>
      </c>
      <c r="Q22060">
        <v>0</v>
      </c>
      <c r="S22060" t="str">
        <f t="shared" si="688"/>
        <v>G-PT112115</v>
      </c>
      <c r="T22060" t="str">
        <f t="shared" si="689"/>
        <v>I-Isaacs</v>
      </c>
    </row>
    <row r="22061" spans="1:20" x14ac:dyDescent="0.3">
      <c r="A22061" t="s">
        <v>18109</v>
      </c>
      <c r="B22061" t="s">
        <v>5912</v>
      </c>
      <c r="C22061" t="s">
        <v>28907</v>
      </c>
      <c r="D22061" t="s">
        <v>22215</v>
      </c>
      <c r="E22061" s="1">
        <v>42096</v>
      </c>
      <c r="F22061" t="s">
        <v>5909</v>
      </c>
      <c r="G22061" t="s">
        <v>375</v>
      </c>
      <c r="H22061" t="s">
        <v>534</v>
      </c>
      <c r="I22061" t="s">
        <v>594</v>
      </c>
      <c r="J22061" t="s">
        <v>18110</v>
      </c>
      <c r="K22061">
        <v>19074</v>
      </c>
      <c r="L22061" t="s">
        <v>23</v>
      </c>
      <c r="M22061">
        <v>0</v>
      </c>
      <c r="N22061">
        <v>2</v>
      </c>
      <c r="O22061">
        <v>0</v>
      </c>
      <c r="P22061">
        <v>0</v>
      </c>
      <c r="Q22061">
        <v>0</v>
      </c>
      <c r="S22061" t="str">
        <f t="shared" si="688"/>
        <v>G-PT112115</v>
      </c>
      <c r="T22061" t="str">
        <f t="shared" si="689"/>
        <v>I-Mallu</v>
      </c>
    </row>
    <row r="22062" spans="1:20" x14ac:dyDescent="0.3">
      <c r="A22062" t="s">
        <v>18111</v>
      </c>
      <c r="B22062" t="s">
        <v>375</v>
      </c>
      <c r="C22062" t="s">
        <v>28908</v>
      </c>
      <c r="D22062" t="s">
        <v>18840</v>
      </c>
      <c r="E22062" s="1">
        <v>42096</v>
      </c>
      <c r="F22062" t="s">
        <v>5909</v>
      </c>
      <c r="G22062" t="s">
        <v>375</v>
      </c>
      <c r="H22062" t="s">
        <v>534</v>
      </c>
      <c r="I22062" t="s">
        <v>534</v>
      </c>
      <c r="J22062" t="s">
        <v>18112</v>
      </c>
      <c r="K22062">
        <v>19907</v>
      </c>
      <c r="L22062" t="s">
        <v>23</v>
      </c>
      <c r="M22062">
        <v>0</v>
      </c>
      <c r="N22062">
        <v>2</v>
      </c>
      <c r="O22062">
        <v>0</v>
      </c>
      <c r="P22062">
        <v>0</v>
      </c>
      <c r="Q22062">
        <v>0</v>
      </c>
      <c r="S22062" t="str">
        <f t="shared" si="688"/>
        <v>G-PT112116</v>
      </c>
      <c r="T22062" t="str">
        <f t="shared" si="689"/>
        <v>I-Isaacs</v>
      </c>
    </row>
    <row r="22063" spans="1:20" x14ac:dyDescent="0.3">
      <c r="A22063" t="s">
        <v>18111</v>
      </c>
      <c r="B22063" t="s">
        <v>5912</v>
      </c>
      <c r="C22063" t="s">
        <v>28908</v>
      </c>
      <c r="D22063" t="s">
        <v>22215</v>
      </c>
      <c r="E22063" s="1">
        <v>42096</v>
      </c>
      <c r="F22063" t="s">
        <v>5909</v>
      </c>
      <c r="G22063" t="s">
        <v>375</v>
      </c>
      <c r="H22063" t="s">
        <v>534</v>
      </c>
      <c r="I22063" t="s">
        <v>594</v>
      </c>
      <c r="J22063" t="s">
        <v>18112</v>
      </c>
      <c r="K22063">
        <v>19907</v>
      </c>
      <c r="L22063" t="s">
        <v>23</v>
      </c>
      <c r="M22063">
        <v>0</v>
      </c>
      <c r="N22063">
        <v>2</v>
      </c>
      <c r="O22063">
        <v>0</v>
      </c>
      <c r="P22063">
        <v>0</v>
      </c>
      <c r="Q22063">
        <v>0</v>
      </c>
      <c r="S22063" t="str">
        <f t="shared" si="688"/>
        <v>G-PT112116</v>
      </c>
      <c r="T22063" t="str">
        <f t="shared" si="689"/>
        <v>I-Mallu</v>
      </c>
    </row>
    <row r="22064" spans="1:20" x14ac:dyDescent="0.3">
      <c r="A22064" t="s">
        <v>18113</v>
      </c>
      <c r="B22064" t="s">
        <v>518</v>
      </c>
      <c r="C22064" t="s">
        <v>28909</v>
      </c>
      <c r="D22064" t="s">
        <v>18928</v>
      </c>
      <c r="E22064" s="1">
        <v>42095</v>
      </c>
      <c r="F22064" t="s">
        <v>871</v>
      </c>
      <c r="G22064" t="s">
        <v>518</v>
      </c>
      <c r="H22064" t="s">
        <v>171</v>
      </c>
      <c r="I22064" t="s">
        <v>171</v>
      </c>
      <c r="J22064" t="s">
        <v>18114</v>
      </c>
      <c r="K22064">
        <v>345000</v>
      </c>
      <c r="L22064" t="s">
        <v>23</v>
      </c>
      <c r="M22064">
        <v>0</v>
      </c>
      <c r="N22064">
        <v>2</v>
      </c>
      <c r="O22064">
        <v>0</v>
      </c>
      <c r="P22064">
        <v>0</v>
      </c>
      <c r="Q22064">
        <v>0</v>
      </c>
      <c r="S22064" t="str">
        <f t="shared" si="688"/>
        <v>G-PT112118</v>
      </c>
      <c r="T22064" t="str">
        <f t="shared" si="689"/>
        <v>I-Ghosh</v>
      </c>
    </row>
    <row r="22065" spans="1:20" x14ac:dyDescent="0.3">
      <c r="A22065" t="s">
        <v>18113</v>
      </c>
      <c r="B22065" t="s">
        <v>24</v>
      </c>
      <c r="C22065" t="s">
        <v>28909</v>
      </c>
      <c r="D22065" t="s">
        <v>18633</v>
      </c>
      <c r="E22065" s="1">
        <v>42095</v>
      </c>
      <c r="F22065" t="s">
        <v>871</v>
      </c>
      <c r="G22065" t="s">
        <v>518</v>
      </c>
      <c r="H22065" t="s">
        <v>171</v>
      </c>
      <c r="I22065" t="s">
        <v>55</v>
      </c>
      <c r="J22065" t="s">
        <v>18114</v>
      </c>
      <c r="K22065">
        <v>345000</v>
      </c>
      <c r="L22065" t="s">
        <v>23</v>
      </c>
      <c r="M22065">
        <v>0</v>
      </c>
      <c r="N22065">
        <v>2</v>
      </c>
      <c r="O22065">
        <v>0</v>
      </c>
      <c r="P22065">
        <v>0</v>
      </c>
      <c r="Q22065">
        <v>0</v>
      </c>
      <c r="S22065" t="str">
        <f t="shared" si="688"/>
        <v>G-PT112118</v>
      </c>
      <c r="T22065" t="str">
        <f t="shared" si="689"/>
        <v>I-Wang</v>
      </c>
    </row>
    <row r="22066" spans="1:20" x14ac:dyDescent="0.3">
      <c r="A22066" t="s">
        <v>18115</v>
      </c>
      <c r="B22066" t="s">
        <v>5555</v>
      </c>
      <c r="C22066" t="s">
        <v>28910</v>
      </c>
      <c r="D22066" t="s">
        <v>21991</v>
      </c>
      <c r="E22066" s="1">
        <v>42108</v>
      </c>
      <c r="F22066" t="s">
        <v>5553</v>
      </c>
      <c r="G22066" t="s">
        <v>5555</v>
      </c>
      <c r="H22066" t="s">
        <v>1340</v>
      </c>
      <c r="I22066" t="s">
        <v>1340</v>
      </c>
      <c r="J22066" t="s">
        <v>18116</v>
      </c>
      <c r="K22066">
        <v>533661</v>
      </c>
      <c r="L22066" t="s">
        <v>23</v>
      </c>
      <c r="M22066">
        <v>0</v>
      </c>
      <c r="N22066">
        <v>1</v>
      </c>
      <c r="O22066">
        <v>0</v>
      </c>
      <c r="P22066">
        <v>0</v>
      </c>
      <c r="Q22066">
        <v>0</v>
      </c>
      <c r="S22066" t="str">
        <f t="shared" si="688"/>
        <v>G-PT112120</v>
      </c>
      <c r="T22066" t="str">
        <f t="shared" si="689"/>
        <v>I-Kimmel</v>
      </c>
    </row>
    <row r="22067" spans="1:20" x14ac:dyDescent="0.3">
      <c r="A22067" t="s">
        <v>18117</v>
      </c>
      <c r="B22067" t="s">
        <v>1616</v>
      </c>
      <c r="C22067" t="s">
        <v>28911</v>
      </c>
      <c r="D22067" t="s">
        <v>19607</v>
      </c>
      <c r="E22067" s="1">
        <v>42094</v>
      </c>
      <c r="F22067" t="s">
        <v>1614</v>
      </c>
      <c r="G22067" t="s">
        <v>1616</v>
      </c>
      <c r="H22067" t="s">
        <v>237</v>
      </c>
      <c r="I22067" t="s">
        <v>237</v>
      </c>
      <c r="J22067" t="s">
        <v>18118</v>
      </c>
      <c r="K22067">
        <v>29303</v>
      </c>
      <c r="L22067" t="s">
        <v>23</v>
      </c>
      <c r="M22067">
        <v>0</v>
      </c>
      <c r="N22067">
        <v>2</v>
      </c>
      <c r="O22067">
        <v>0</v>
      </c>
      <c r="P22067">
        <v>0</v>
      </c>
      <c r="Q22067">
        <v>0</v>
      </c>
      <c r="S22067" t="str">
        <f t="shared" si="688"/>
        <v>G-PT112123</v>
      </c>
      <c r="T22067" t="str">
        <f t="shared" si="689"/>
        <v>I-Logothetis</v>
      </c>
    </row>
    <row r="22068" spans="1:20" x14ac:dyDescent="0.3">
      <c r="A22068" t="s">
        <v>18119</v>
      </c>
      <c r="B22068" t="s">
        <v>5620</v>
      </c>
      <c r="C22068" t="s">
        <v>28912</v>
      </c>
      <c r="D22068" t="s">
        <v>22031</v>
      </c>
      <c r="E22068" s="1">
        <v>42100</v>
      </c>
      <c r="F22068" t="s">
        <v>5618</v>
      </c>
      <c r="G22068" t="s">
        <v>5620</v>
      </c>
      <c r="H22068" t="s">
        <v>188</v>
      </c>
      <c r="I22068" t="s">
        <v>188</v>
      </c>
      <c r="J22068" t="s">
        <v>18120</v>
      </c>
      <c r="K22068">
        <v>159674</v>
      </c>
      <c r="L22068" t="s">
        <v>23</v>
      </c>
      <c r="M22068">
        <v>0</v>
      </c>
      <c r="N22068">
        <v>3</v>
      </c>
      <c r="O22068">
        <v>0</v>
      </c>
      <c r="P22068">
        <v>0</v>
      </c>
      <c r="Q22068">
        <v>0</v>
      </c>
      <c r="S22068" t="str">
        <f t="shared" si="688"/>
        <v>G-PT112133</v>
      </c>
      <c r="T22068" t="str">
        <f t="shared" si="689"/>
        <v>I-Cassel</v>
      </c>
    </row>
    <row r="22069" spans="1:20" x14ac:dyDescent="0.3">
      <c r="A22069" t="s">
        <v>18119</v>
      </c>
      <c r="B22069" t="s">
        <v>5627</v>
      </c>
      <c r="C22069" t="s">
        <v>28912</v>
      </c>
      <c r="D22069" t="s">
        <v>22032</v>
      </c>
      <c r="E22069" s="1">
        <v>42100</v>
      </c>
      <c r="F22069" t="s">
        <v>5618</v>
      </c>
      <c r="G22069" t="s">
        <v>5620</v>
      </c>
      <c r="H22069" t="s">
        <v>188</v>
      </c>
      <c r="I22069" t="s">
        <v>188</v>
      </c>
      <c r="J22069" t="s">
        <v>18120</v>
      </c>
      <c r="K22069">
        <v>159674</v>
      </c>
      <c r="L22069" t="s">
        <v>23</v>
      </c>
      <c r="M22069">
        <v>0</v>
      </c>
      <c r="N22069">
        <v>3</v>
      </c>
      <c r="O22069">
        <v>0</v>
      </c>
      <c r="P22069">
        <v>0</v>
      </c>
      <c r="Q22069">
        <v>0</v>
      </c>
      <c r="S22069" t="str">
        <f t="shared" si="688"/>
        <v>G-PT112133</v>
      </c>
      <c r="T22069" t="str">
        <f t="shared" si="689"/>
        <v>I-Del Fabbro</v>
      </c>
    </row>
    <row r="22070" spans="1:20" x14ac:dyDescent="0.3">
      <c r="A22070" t="s">
        <v>18119</v>
      </c>
      <c r="B22070" t="s">
        <v>5622</v>
      </c>
      <c r="C22070" t="s">
        <v>28912</v>
      </c>
      <c r="D22070" t="s">
        <v>22037</v>
      </c>
      <c r="E22070" s="1">
        <v>42100</v>
      </c>
      <c r="F22070" t="s">
        <v>5618</v>
      </c>
      <c r="G22070" t="s">
        <v>5620</v>
      </c>
      <c r="H22070" t="s">
        <v>188</v>
      </c>
      <c r="I22070" t="s">
        <v>306</v>
      </c>
      <c r="J22070" t="s">
        <v>18120</v>
      </c>
      <c r="K22070">
        <v>159674</v>
      </c>
      <c r="L22070" t="s">
        <v>23</v>
      </c>
      <c r="M22070">
        <v>0</v>
      </c>
      <c r="N22070">
        <v>3</v>
      </c>
      <c r="O22070">
        <v>0</v>
      </c>
      <c r="P22070">
        <v>0</v>
      </c>
      <c r="Q22070">
        <v>0</v>
      </c>
      <c r="S22070" t="str">
        <f t="shared" si="688"/>
        <v>G-PT112133</v>
      </c>
      <c r="T22070" t="str">
        <f t="shared" si="689"/>
        <v>I-Skoro</v>
      </c>
    </row>
    <row r="22071" spans="1:20" x14ac:dyDescent="0.3">
      <c r="A22071" t="s">
        <v>18121</v>
      </c>
      <c r="B22071" t="s">
        <v>612</v>
      </c>
      <c r="C22071" t="s">
        <v>28913</v>
      </c>
      <c r="D22071" t="s">
        <v>18989</v>
      </c>
      <c r="E22071" s="1">
        <v>42097</v>
      </c>
      <c r="F22071" t="s">
        <v>610</v>
      </c>
      <c r="G22071" t="s">
        <v>612</v>
      </c>
      <c r="H22071" t="s">
        <v>21</v>
      </c>
      <c r="I22071" t="s">
        <v>21</v>
      </c>
      <c r="J22071" t="s">
        <v>18122</v>
      </c>
      <c r="K22071">
        <v>134999</v>
      </c>
      <c r="L22071" t="s">
        <v>23</v>
      </c>
      <c r="M22071">
        <v>0</v>
      </c>
      <c r="N22071">
        <v>1</v>
      </c>
      <c r="O22071">
        <v>0</v>
      </c>
      <c r="P22071">
        <v>0</v>
      </c>
      <c r="Q22071">
        <v>0</v>
      </c>
      <c r="S22071" t="str">
        <f t="shared" si="688"/>
        <v>G-PT112136</v>
      </c>
      <c r="T22071" t="str">
        <f t="shared" si="689"/>
        <v>I-Marconi</v>
      </c>
    </row>
    <row r="22072" spans="1:20" x14ac:dyDescent="0.3">
      <c r="A22072" t="s">
        <v>18123</v>
      </c>
      <c r="B22072" t="s">
        <v>243</v>
      </c>
      <c r="C22072" t="s">
        <v>28914</v>
      </c>
      <c r="D22072" t="s">
        <v>18764</v>
      </c>
      <c r="E22072" s="1">
        <v>42100</v>
      </c>
      <c r="F22072" t="s">
        <v>2183</v>
      </c>
      <c r="G22072" t="s">
        <v>165</v>
      </c>
      <c r="H22072" t="s">
        <v>64</v>
      </c>
      <c r="I22072" t="s">
        <v>64</v>
      </c>
      <c r="J22072" t="s">
        <v>17545</v>
      </c>
      <c r="K22072">
        <v>953125</v>
      </c>
      <c r="L22072" t="s">
        <v>23</v>
      </c>
      <c r="M22072">
        <v>0</v>
      </c>
      <c r="N22072">
        <v>2</v>
      </c>
      <c r="O22072">
        <v>0</v>
      </c>
      <c r="P22072">
        <v>0</v>
      </c>
      <c r="Q22072">
        <v>0</v>
      </c>
      <c r="S22072" t="str">
        <f t="shared" si="688"/>
        <v>G-PT112137</v>
      </c>
      <c r="T22072" t="str">
        <f t="shared" si="689"/>
        <v>I-Damaj</v>
      </c>
    </row>
    <row r="22073" spans="1:20" x14ac:dyDescent="0.3">
      <c r="A22073" t="s">
        <v>18123</v>
      </c>
      <c r="B22073" t="s">
        <v>165</v>
      </c>
      <c r="C22073" t="s">
        <v>28914</v>
      </c>
      <c r="D22073" t="s">
        <v>18711</v>
      </c>
      <c r="E22073" s="1">
        <v>42100</v>
      </c>
      <c r="F22073" t="s">
        <v>2183</v>
      </c>
      <c r="G22073" t="s">
        <v>165</v>
      </c>
      <c r="H22073" t="s">
        <v>64</v>
      </c>
      <c r="I22073" t="s">
        <v>64</v>
      </c>
      <c r="J22073" t="s">
        <v>17545</v>
      </c>
      <c r="K22073">
        <v>953125</v>
      </c>
      <c r="L22073" t="s">
        <v>23</v>
      </c>
      <c r="M22073">
        <v>0</v>
      </c>
      <c r="N22073">
        <v>2</v>
      </c>
      <c r="O22073">
        <v>0</v>
      </c>
      <c r="P22073">
        <v>0</v>
      </c>
      <c r="Q22073">
        <v>0</v>
      </c>
      <c r="S22073" t="str">
        <f t="shared" si="688"/>
        <v>G-PT112137</v>
      </c>
      <c r="T22073" t="str">
        <f t="shared" si="689"/>
        <v>I-Lichtman</v>
      </c>
    </row>
    <row r="22074" spans="1:20" x14ac:dyDescent="0.3">
      <c r="A22074" t="s">
        <v>18124</v>
      </c>
      <c r="B22074" t="s">
        <v>2391</v>
      </c>
      <c r="C22074" t="s">
        <v>28915</v>
      </c>
      <c r="D22074" t="s">
        <v>20102</v>
      </c>
      <c r="E22074" s="1">
        <v>42097</v>
      </c>
      <c r="F22074" t="s">
        <v>4244</v>
      </c>
      <c r="G22074" t="s">
        <v>2391</v>
      </c>
      <c r="H22074" t="s">
        <v>386</v>
      </c>
      <c r="I22074" t="s">
        <v>386</v>
      </c>
      <c r="J22074" t="s">
        <v>18125</v>
      </c>
      <c r="K22074">
        <v>114375</v>
      </c>
      <c r="L22074" t="s">
        <v>23</v>
      </c>
      <c r="M22074">
        <v>0</v>
      </c>
      <c r="N22074">
        <v>3</v>
      </c>
      <c r="O22074">
        <v>0</v>
      </c>
      <c r="P22074">
        <v>0</v>
      </c>
      <c r="Q22074">
        <v>0</v>
      </c>
      <c r="S22074" t="str">
        <f t="shared" si="688"/>
        <v>G-PT112138</v>
      </c>
      <c r="T22074" t="str">
        <f t="shared" si="689"/>
        <v>I-Abbate</v>
      </c>
    </row>
    <row r="22075" spans="1:20" x14ac:dyDescent="0.3">
      <c r="A22075" t="s">
        <v>18124</v>
      </c>
      <c r="B22075" t="s">
        <v>4006</v>
      </c>
      <c r="C22075" t="s">
        <v>28915</v>
      </c>
      <c r="D22075" t="s">
        <v>21055</v>
      </c>
      <c r="E22075" s="1">
        <v>42097</v>
      </c>
      <c r="F22075" t="s">
        <v>4244</v>
      </c>
      <c r="G22075" t="s">
        <v>2391</v>
      </c>
      <c r="H22075" t="s">
        <v>386</v>
      </c>
      <c r="I22075" t="s">
        <v>676</v>
      </c>
      <c r="J22075" t="s">
        <v>18125</v>
      </c>
      <c r="K22075">
        <v>114375</v>
      </c>
      <c r="L22075" t="s">
        <v>23</v>
      </c>
      <c r="M22075">
        <v>0</v>
      </c>
      <c r="N22075">
        <v>3</v>
      </c>
      <c r="O22075">
        <v>0</v>
      </c>
      <c r="P22075">
        <v>0</v>
      </c>
      <c r="Q22075">
        <v>0</v>
      </c>
      <c r="S22075" t="str">
        <f t="shared" si="688"/>
        <v>G-PT112138</v>
      </c>
      <c r="T22075" t="str">
        <f t="shared" si="689"/>
        <v>I-Mezzaroma</v>
      </c>
    </row>
    <row r="22076" spans="1:20" x14ac:dyDescent="0.3">
      <c r="A22076" t="s">
        <v>18124</v>
      </c>
      <c r="B22076" t="s">
        <v>3721</v>
      </c>
      <c r="C22076" t="s">
        <v>28915</v>
      </c>
      <c r="D22076" t="s">
        <v>20905</v>
      </c>
      <c r="E22076" s="1">
        <v>42097</v>
      </c>
      <c r="F22076" t="s">
        <v>4244</v>
      </c>
      <c r="G22076" t="s">
        <v>2391</v>
      </c>
      <c r="H22076" t="s">
        <v>386</v>
      </c>
      <c r="I22076" t="s">
        <v>676</v>
      </c>
      <c r="J22076" t="s">
        <v>18125</v>
      </c>
      <c r="K22076">
        <v>114375</v>
      </c>
      <c r="L22076" t="s">
        <v>23</v>
      </c>
      <c r="M22076">
        <v>0</v>
      </c>
      <c r="N22076">
        <v>3</v>
      </c>
      <c r="O22076">
        <v>0</v>
      </c>
      <c r="P22076">
        <v>0</v>
      </c>
      <c r="Q22076">
        <v>0</v>
      </c>
      <c r="S22076" t="str">
        <f t="shared" si="688"/>
        <v>G-PT112138</v>
      </c>
      <c r="T22076" t="str">
        <f t="shared" si="689"/>
        <v>I-Van Tassell</v>
      </c>
    </row>
    <row r="22077" spans="1:20" x14ac:dyDescent="0.3">
      <c r="A22077" t="s">
        <v>18127</v>
      </c>
      <c r="B22077" t="s">
        <v>2027</v>
      </c>
      <c r="C22077" t="s">
        <v>28916</v>
      </c>
      <c r="D22077" t="s">
        <v>19874</v>
      </c>
      <c r="E22077" s="1">
        <v>42102</v>
      </c>
      <c r="F22077" t="s">
        <v>18126</v>
      </c>
      <c r="G22077" t="s">
        <v>2544</v>
      </c>
      <c r="H22077" t="s">
        <v>3153</v>
      </c>
      <c r="I22077" t="s">
        <v>295</v>
      </c>
      <c r="J22077" t="s">
        <v>18128</v>
      </c>
      <c r="K22077">
        <v>865711</v>
      </c>
      <c r="L22077" t="s">
        <v>23</v>
      </c>
      <c r="M22077">
        <v>0</v>
      </c>
      <c r="N22077">
        <v>3</v>
      </c>
      <c r="O22077">
        <v>0</v>
      </c>
      <c r="P22077">
        <v>1</v>
      </c>
      <c r="Q22077">
        <v>0</v>
      </c>
      <c r="S22077" t="str">
        <f t="shared" si="688"/>
        <v>G-PT112143</v>
      </c>
      <c r="T22077" t="str">
        <f t="shared" si="689"/>
        <v>I-Allen</v>
      </c>
    </row>
    <row r="22078" spans="1:20" x14ac:dyDescent="0.3">
      <c r="A22078" t="s">
        <v>18127</v>
      </c>
      <c r="B22078" t="s">
        <v>2544</v>
      </c>
      <c r="C22078" t="s">
        <v>28916</v>
      </c>
      <c r="D22078" t="s">
        <v>20191</v>
      </c>
      <c r="E22078" s="1">
        <v>42102</v>
      </c>
      <c r="F22078" t="s">
        <v>18126</v>
      </c>
      <c r="G22078" t="s">
        <v>2544</v>
      </c>
      <c r="H22078" t="s">
        <v>3153</v>
      </c>
      <c r="I22078" t="s">
        <v>3153</v>
      </c>
      <c r="J22078" t="s">
        <v>18128</v>
      </c>
      <c r="K22078">
        <v>865711</v>
      </c>
      <c r="L22078" t="s">
        <v>23</v>
      </c>
      <c r="M22078">
        <v>0</v>
      </c>
      <c r="N22078">
        <v>3</v>
      </c>
      <c r="O22078">
        <v>0</v>
      </c>
      <c r="P22078">
        <v>1</v>
      </c>
      <c r="Q22078">
        <v>0</v>
      </c>
      <c r="S22078" t="str">
        <f t="shared" si="688"/>
        <v>G-PT112143</v>
      </c>
      <c r="T22078" t="str">
        <f t="shared" si="689"/>
        <v>I-Singh</v>
      </c>
    </row>
    <row r="22079" spans="1:20" x14ac:dyDescent="0.3">
      <c r="A22079" t="s">
        <v>18127</v>
      </c>
      <c r="B22079" t="s">
        <v>18129</v>
      </c>
      <c r="C22079" t="s">
        <v>28916</v>
      </c>
      <c r="D22079" t="s">
        <v>28917</v>
      </c>
      <c r="E22079" s="1">
        <v>42102</v>
      </c>
      <c r="F22079" t="s">
        <v>18126</v>
      </c>
      <c r="G22079" t="s">
        <v>2544</v>
      </c>
      <c r="H22079" t="s">
        <v>3153</v>
      </c>
      <c r="I22079" t="s">
        <v>18130</v>
      </c>
      <c r="J22079" t="s">
        <v>18128</v>
      </c>
      <c r="K22079">
        <v>865711</v>
      </c>
      <c r="L22079" t="s">
        <v>23</v>
      </c>
      <c r="M22079">
        <v>0</v>
      </c>
      <c r="N22079">
        <v>3</v>
      </c>
      <c r="O22079">
        <v>0</v>
      </c>
      <c r="P22079">
        <v>1</v>
      </c>
      <c r="Q22079">
        <v>0</v>
      </c>
      <c r="S22079" t="str">
        <f t="shared" si="688"/>
        <v>G-PT112143</v>
      </c>
      <c r="T22079" t="str">
        <f t="shared" si="689"/>
        <v>I-Tarone</v>
      </c>
    </row>
    <row r="22080" spans="1:20" x14ac:dyDescent="0.3">
      <c r="A22080" t="s">
        <v>18131</v>
      </c>
      <c r="B22080" t="s">
        <v>4356</v>
      </c>
      <c r="C22080" t="s">
        <v>28918</v>
      </c>
      <c r="D22080" t="s">
        <v>21268</v>
      </c>
      <c r="E22080" s="1">
        <v>42111</v>
      </c>
      <c r="F22080" t="s">
        <v>4353</v>
      </c>
      <c r="G22080" t="s">
        <v>4355</v>
      </c>
      <c r="H22080" t="s">
        <v>373</v>
      </c>
      <c r="I22080" t="s">
        <v>373</v>
      </c>
      <c r="J22080" t="s">
        <v>18132</v>
      </c>
      <c r="K22080">
        <v>2500000</v>
      </c>
      <c r="L22080" t="s">
        <v>23</v>
      </c>
      <c r="M22080">
        <v>0</v>
      </c>
      <c r="N22080">
        <v>4</v>
      </c>
      <c r="O22080">
        <v>0</v>
      </c>
      <c r="P22080">
        <v>0</v>
      </c>
      <c r="Q22080">
        <v>0</v>
      </c>
      <c r="S22080" t="str">
        <f t="shared" si="688"/>
        <v>G-PT112146</v>
      </c>
      <c r="T22080" t="str">
        <f t="shared" si="689"/>
        <v>I-Graham</v>
      </c>
    </row>
    <row r="22081" spans="1:20" x14ac:dyDescent="0.3">
      <c r="A22081" t="s">
        <v>18131</v>
      </c>
      <c r="B22081" t="s">
        <v>7898</v>
      </c>
      <c r="C22081" t="s">
        <v>28918</v>
      </c>
      <c r="D22081" t="s">
        <v>23284</v>
      </c>
      <c r="E22081" s="1">
        <v>42111</v>
      </c>
      <c r="F22081" t="s">
        <v>4353</v>
      </c>
      <c r="G22081" t="s">
        <v>4355</v>
      </c>
      <c r="H22081" t="s">
        <v>373</v>
      </c>
      <c r="I22081" t="s">
        <v>29</v>
      </c>
      <c r="J22081" t="s">
        <v>18132</v>
      </c>
      <c r="K22081">
        <v>2500000</v>
      </c>
      <c r="L22081" t="s">
        <v>23</v>
      </c>
      <c r="M22081">
        <v>0</v>
      </c>
      <c r="N22081">
        <v>4</v>
      </c>
      <c r="O22081">
        <v>0</v>
      </c>
      <c r="P22081">
        <v>0</v>
      </c>
      <c r="Q22081">
        <v>0</v>
      </c>
      <c r="S22081" t="str">
        <f t="shared" si="688"/>
        <v>G-PT112146</v>
      </c>
      <c r="T22081" t="str">
        <f t="shared" si="689"/>
        <v>I-Merchant</v>
      </c>
    </row>
    <row r="22082" spans="1:20" x14ac:dyDescent="0.3">
      <c r="A22082" t="s">
        <v>18131</v>
      </c>
      <c r="B22082" t="s">
        <v>1994</v>
      </c>
      <c r="C22082" t="s">
        <v>28918</v>
      </c>
      <c r="D22082" t="s">
        <v>19853</v>
      </c>
      <c r="E22082" s="1">
        <v>42111</v>
      </c>
      <c r="F22082" t="s">
        <v>4353</v>
      </c>
      <c r="G22082" t="s">
        <v>4355</v>
      </c>
      <c r="H22082" t="s">
        <v>373</v>
      </c>
      <c r="I22082" t="s">
        <v>1696</v>
      </c>
      <c r="J22082" t="s">
        <v>18132</v>
      </c>
      <c r="K22082">
        <v>2500000</v>
      </c>
      <c r="L22082" t="s">
        <v>23</v>
      </c>
      <c r="M22082">
        <v>0</v>
      </c>
      <c r="N22082">
        <v>4</v>
      </c>
      <c r="O22082">
        <v>0</v>
      </c>
      <c r="P22082">
        <v>0</v>
      </c>
      <c r="Q22082">
        <v>0</v>
      </c>
      <c r="S22082" t="str">
        <f t="shared" si="688"/>
        <v>G-PT112146</v>
      </c>
      <c r="T22082" t="str">
        <f t="shared" si="689"/>
        <v>I-Vo</v>
      </c>
    </row>
    <row r="22083" spans="1:20" x14ac:dyDescent="0.3">
      <c r="A22083" t="s">
        <v>18131</v>
      </c>
      <c r="B22083" t="s">
        <v>4355</v>
      </c>
      <c r="C22083" t="s">
        <v>28918</v>
      </c>
      <c r="D22083" t="s">
        <v>21269</v>
      </c>
      <c r="E22083" s="1">
        <v>42111</v>
      </c>
      <c r="F22083" t="s">
        <v>4353</v>
      </c>
      <c r="G22083" t="s">
        <v>4355</v>
      </c>
      <c r="H22083" t="s">
        <v>373</v>
      </c>
      <c r="I22083" t="s">
        <v>373</v>
      </c>
      <c r="J22083" t="s">
        <v>18132</v>
      </c>
      <c r="K22083">
        <v>2500000</v>
      </c>
      <c r="L22083" t="s">
        <v>23</v>
      </c>
      <c r="M22083">
        <v>0</v>
      </c>
      <c r="N22083">
        <v>4</v>
      </c>
      <c r="O22083">
        <v>0</v>
      </c>
      <c r="P22083">
        <v>0</v>
      </c>
      <c r="Q22083">
        <v>0</v>
      </c>
      <c r="S22083" t="str">
        <f t="shared" ref="S22083:S22146" si="690">CONCATENATE("G-",A22083)</f>
        <v>G-PT112146</v>
      </c>
      <c r="T22083" t="str">
        <f t="shared" ref="T22083:T22146" si="691">CONCATENATE("I-",B22083)</f>
        <v>I-West</v>
      </c>
    </row>
    <row r="22084" spans="1:20" x14ac:dyDescent="0.3">
      <c r="A22084" t="s">
        <v>18133</v>
      </c>
      <c r="B22084" t="s">
        <v>1432</v>
      </c>
      <c r="C22084" t="s">
        <v>28919</v>
      </c>
      <c r="D22084" t="s">
        <v>19495</v>
      </c>
      <c r="E22084" s="1">
        <v>42107</v>
      </c>
      <c r="F22084" t="s">
        <v>3800</v>
      </c>
      <c r="G22084" t="s">
        <v>3802</v>
      </c>
      <c r="H22084" t="s">
        <v>247</v>
      </c>
      <c r="I22084" t="s">
        <v>1340</v>
      </c>
      <c r="J22084" t="s">
        <v>18134</v>
      </c>
      <c r="K22084">
        <v>599367</v>
      </c>
      <c r="L22084" t="s">
        <v>23</v>
      </c>
      <c r="M22084">
        <v>0</v>
      </c>
      <c r="N22084">
        <v>4</v>
      </c>
      <c r="O22084">
        <v>0</v>
      </c>
      <c r="P22084">
        <v>0</v>
      </c>
      <c r="Q22084">
        <v>0</v>
      </c>
      <c r="S22084" t="str">
        <f t="shared" si="690"/>
        <v>G-PT112157</v>
      </c>
      <c r="T22084" t="str">
        <f t="shared" si="691"/>
        <v>I-Green</v>
      </c>
    </row>
    <row r="22085" spans="1:20" x14ac:dyDescent="0.3">
      <c r="A22085" t="s">
        <v>18133</v>
      </c>
      <c r="B22085" t="s">
        <v>5949</v>
      </c>
      <c r="C22085" t="s">
        <v>28919</v>
      </c>
      <c r="D22085" t="s">
        <v>22239</v>
      </c>
      <c r="E22085" s="1">
        <v>42107</v>
      </c>
      <c r="F22085" t="s">
        <v>3800</v>
      </c>
      <c r="G22085" t="s">
        <v>3802</v>
      </c>
      <c r="H22085" t="s">
        <v>247</v>
      </c>
      <c r="I22085" t="s">
        <v>846</v>
      </c>
      <c r="J22085" t="s">
        <v>18134</v>
      </c>
      <c r="K22085">
        <v>599367</v>
      </c>
      <c r="L22085" t="s">
        <v>23</v>
      </c>
      <c r="M22085">
        <v>0</v>
      </c>
      <c r="N22085">
        <v>4</v>
      </c>
      <c r="O22085">
        <v>0</v>
      </c>
      <c r="P22085">
        <v>0</v>
      </c>
      <c r="Q22085">
        <v>0</v>
      </c>
      <c r="S22085" t="str">
        <f t="shared" si="690"/>
        <v>G-PT112157</v>
      </c>
      <c r="T22085" t="str">
        <f t="shared" si="691"/>
        <v>I-Perrin</v>
      </c>
    </row>
    <row r="22086" spans="1:20" x14ac:dyDescent="0.3">
      <c r="A22086" t="s">
        <v>18133</v>
      </c>
      <c r="B22086" t="s">
        <v>3802</v>
      </c>
      <c r="C22086" t="s">
        <v>28919</v>
      </c>
      <c r="D22086" t="s">
        <v>20940</v>
      </c>
      <c r="E22086" s="1">
        <v>42107</v>
      </c>
      <c r="F22086" t="s">
        <v>3800</v>
      </c>
      <c r="G22086" t="s">
        <v>3802</v>
      </c>
      <c r="H22086" t="s">
        <v>247</v>
      </c>
      <c r="I22086" t="s">
        <v>247</v>
      </c>
      <c r="J22086" t="s">
        <v>18134</v>
      </c>
      <c r="K22086">
        <v>599367</v>
      </c>
      <c r="L22086" t="s">
        <v>23</v>
      </c>
      <c r="M22086">
        <v>0</v>
      </c>
      <c r="N22086">
        <v>4</v>
      </c>
      <c r="O22086">
        <v>0</v>
      </c>
      <c r="P22086">
        <v>0</v>
      </c>
      <c r="Q22086">
        <v>0</v>
      </c>
      <c r="S22086" t="str">
        <f t="shared" si="690"/>
        <v>G-PT112157</v>
      </c>
      <c r="T22086" t="str">
        <f t="shared" si="691"/>
        <v>I-Ratliff</v>
      </c>
    </row>
    <row r="22087" spans="1:20" x14ac:dyDescent="0.3">
      <c r="A22087" t="s">
        <v>18133</v>
      </c>
      <c r="B22087" t="s">
        <v>4013</v>
      </c>
      <c r="C22087" t="s">
        <v>28919</v>
      </c>
      <c r="D22087" t="s">
        <v>21059</v>
      </c>
      <c r="E22087" s="1">
        <v>42107</v>
      </c>
      <c r="F22087" t="s">
        <v>3800</v>
      </c>
      <c r="G22087" t="s">
        <v>3802</v>
      </c>
      <c r="H22087" t="s">
        <v>247</v>
      </c>
      <c r="I22087" t="s">
        <v>88</v>
      </c>
      <c r="J22087" t="s">
        <v>18134</v>
      </c>
      <c r="K22087">
        <v>599367</v>
      </c>
      <c r="L22087" t="s">
        <v>23</v>
      </c>
      <c r="M22087">
        <v>0</v>
      </c>
      <c r="N22087">
        <v>4</v>
      </c>
      <c r="O22087">
        <v>0</v>
      </c>
      <c r="P22087">
        <v>0</v>
      </c>
      <c r="Q22087">
        <v>0</v>
      </c>
      <c r="S22087" t="str">
        <f t="shared" si="690"/>
        <v>G-PT112157</v>
      </c>
      <c r="T22087" t="str">
        <f t="shared" si="691"/>
        <v>I-Wheeler</v>
      </c>
    </row>
    <row r="22088" spans="1:20" x14ac:dyDescent="0.3">
      <c r="A22088" t="s">
        <v>18135</v>
      </c>
      <c r="B22088" t="s">
        <v>1935</v>
      </c>
      <c r="C22088" t="s">
        <v>28920</v>
      </c>
      <c r="D22088" t="s">
        <v>19813</v>
      </c>
      <c r="E22088" s="1">
        <v>42111</v>
      </c>
      <c r="F22088" t="s">
        <v>2582</v>
      </c>
      <c r="G22088" t="s">
        <v>1935</v>
      </c>
      <c r="H22088" t="s">
        <v>386</v>
      </c>
      <c r="I22088" t="s">
        <v>386</v>
      </c>
      <c r="J22088" t="s">
        <v>18136</v>
      </c>
      <c r="K22088">
        <v>6698</v>
      </c>
      <c r="L22088" t="s">
        <v>23</v>
      </c>
      <c r="M22088">
        <v>0</v>
      </c>
      <c r="N22088">
        <v>1</v>
      </c>
      <c r="O22088">
        <v>0</v>
      </c>
      <c r="P22088">
        <v>0</v>
      </c>
      <c r="Q22088">
        <v>0</v>
      </c>
      <c r="S22088" t="str">
        <f t="shared" si="690"/>
        <v>G-PT112158</v>
      </c>
      <c r="T22088" t="str">
        <f t="shared" si="691"/>
        <v>I-Lesnefsky</v>
      </c>
    </row>
    <row r="22089" spans="1:20" x14ac:dyDescent="0.3">
      <c r="A22089" t="s">
        <v>18137</v>
      </c>
      <c r="B22089" t="s">
        <v>2494</v>
      </c>
      <c r="C22089" t="s">
        <v>28921</v>
      </c>
      <c r="D22089" t="s">
        <v>20163</v>
      </c>
      <c r="E22089" s="1">
        <v>42109</v>
      </c>
      <c r="F22089" t="s">
        <v>14712</v>
      </c>
      <c r="G22089" t="s">
        <v>13498</v>
      </c>
      <c r="H22089" t="s">
        <v>605</v>
      </c>
      <c r="I22089" t="s">
        <v>21</v>
      </c>
      <c r="J22089" t="s">
        <v>18138</v>
      </c>
      <c r="K22089">
        <v>12000</v>
      </c>
      <c r="L22089" t="s">
        <v>23</v>
      </c>
      <c r="M22089">
        <v>0</v>
      </c>
      <c r="N22089">
        <v>3</v>
      </c>
      <c r="O22089">
        <v>0</v>
      </c>
      <c r="P22089">
        <v>0</v>
      </c>
      <c r="Q22089">
        <v>0</v>
      </c>
      <c r="S22089" t="str">
        <f t="shared" si="690"/>
        <v>G-PT112159</v>
      </c>
      <c r="T22089" t="str">
        <f t="shared" si="691"/>
        <v>I-Puma</v>
      </c>
    </row>
    <row r="22090" spans="1:20" x14ac:dyDescent="0.3">
      <c r="A22090" t="s">
        <v>18137</v>
      </c>
      <c r="B22090" t="s">
        <v>13498</v>
      </c>
      <c r="C22090" t="s">
        <v>28921</v>
      </c>
      <c r="D22090" t="s">
        <v>27090</v>
      </c>
      <c r="E22090" s="1">
        <v>42109</v>
      </c>
      <c r="F22090" t="s">
        <v>14712</v>
      </c>
      <c r="G22090" t="s">
        <v>13498</v>
      </c>
      <c r="H22090" t="s">
        <v>605</v>
      </c>
      <c r="I22090" t="s">
        <v>605</v>
      </c>
      <c r="J22090" t="s">
        <v>18138</v>
      </c>
      <c r="K22090">
        <v>12000</v>
      </c>
      <c r="L22090" t="s">
        <v>23</v>
      </c>
      <c r="M22090">
        <v>0</v>
      </c>
      <c r="N22090">
        <v>3</v>
      </c>
      <c r="O22090">
        <v>0</v>
      </c>
      <c r="P22090">
        <v>0</v>
      </c>
      <c r="Q22090">
        <v>0</v>
      </c>
      <c r="S22090" t="str">
        <f t="shared" si="690"/>
        <v>G-PT112159</v>
      </c>
      <c r="T22090" t="str">
        <f t="shared" si="691"/>
        <v>I-Stewart</v>
      </c>
    </row>
    <row r="22091" spans="1:20" x14ac:dyDescent="0.3">
      <c r="A22091" t="s">
        <v>18137</v>
      </c>
      <c r="B22091" t="s">
        <v>11594</v>
      </c>
      <c r="C22091" t="s">
        <v>28921</v>
      </c>
      <c r="D22091" t="s">
        <v>25377</v>
      </c>
      <c r="E22091" s="1">
        <v>42109</v>
      </c>
      <c r="F22091" t="s">
        <v>14712</v>
      </c>
      <c r="G22091" t="s">
        <v>13498</v>
      </c>
      <c r="H22091" t="s">
        <v>605</v>
      </c>
      <c r="I22091" t="s">
        <v>84</v>
      </c>
      <c r="J22091" t="s">
        <v>18138</v>
      </c>
      <c r="K22091">
        <v>12000</v>
      </c>
      <c r="L22091" t="s">
        <v>23</v>
      </c>
      <c r="M22091">
        <v>0</v>
      </c>
      <c r="N22091">
        <v>3</v>
      </c>
      <c r="O22091">
        <v>0</v>
      </c>
      <c r="P22091">
        <v>0</v>
      </c>
      <c r="Q22091">
        <v>0</v>
      </c>
      <c r="S22091" t="str">
        <f t="shared" si="690"/>
        <v>G-PT112159</v>
      </c>
      <c r="T22091" t="str">
        <f t="shared" si="691"/>
        <v>I-Student Worker</v>
      </c>
    </row>
    <row r="22092" spans="1:20" x14ac:dyDescent="0.3">
      <c r="A22092" t="s">
        <v>18139</v>
      </c>
      <c r="B22092" t="s">
        <v>6211</v>
      </c>
      <c r="C22092" t="s">
        <v>28922</v>
      </c>
      <c r="D22092" t="s">
        <v>22400</v>
      </c>
      <c r="E22092" s="1">
        <v>42114</v>
      </c>
      <c r="F22092" t="s">
        <v>1600</v>
      </c>
      <c r="G22092" t="s">
        <v>227</v>
      </c>
      <c r="H22092" t="s">
        <v>150</v>
      </c>
      <c r="I22092" t="s">
        <v>225</v>
      </c>
      <c r="J22092" t="s">
        <v>6210</v>
      </c>
      <c r="K22092">
        <v>762501</v>
      </c>
      <c r="L22092" t="s">
        <v>23</v>
      </c>
      <c r="M22092">
        <v>0</v>
      </c>
      <c r="N22092">
        <v>3</v>
      </c>
      <c r="O22092">
        <v>0</v>
      </c>
      <c r="P22092">
        <v>0</v>
      </c>
      <c r="Q22092">
        <v>0</v>
      </c>
      <c r="S22092" t="str">
        <f t="shared" si="690"/>
        <v>G-PT112163</v>
      </c>
      <c r="T22092" t="str">
        <f t="shared" si="691"/>
        <v>I-Clevenger</v>
      </c>
    </row>
    <row r="22093" spans="1:20" x14ac:dyDescent="0.3">
      <c r="A22093" t="s">
        <v>18139</v>
      </c>
      <c r="B22093" t="s">
        <v>227</v>
      </c>
      <c r="C22093" t="s">
        <v>28922</v>
      </c>
      <c r="D22093" t="s">
        <v>18748</v>
      </c>
      <c r="E22093" s="1">
        <v>42114</v>
      </c>
      <c r="F22093" t="s">
        <v>1600</v>
      </c>
      <c r="G22093" t="s">
        <v>227</v>
      </c>
      <c r="H22093" t="s">
        <v>150</v>
      </c>
      <c r="I22093" t="s">
        <v>150</v>
      </c>
      <c r="J22093" t="s">
        <v>6210</v>
      </c>
      <c r="K22093">
        <v>762501</v>
      </c>
      <c r="L22093" t="s">
        <v>23</v>
      </c>
      <c r="M22093">
        <v>0</v>
      </c>
      <c r="N22093">
        <v>3</v>
      </c>
      <c r="O22093">
        <v>0</v>
      </c>
      <c r="P22093">
        <v>0</v>
      </c>
      <c r="Q22093">
        <v>0</v>
      </c>
      <c r="S22093" t="str">
        <f t="shared" si="690"/>
        <v>G-PT112163</v>
      </c>
      <c r="T22093" t="str">
        <f t="shared" si="691"/>
        <v>I-Fisher</v>
      </c>
    </row>
    <row r="22094" spans="1:20" x14ac:dyDescent="0.3">
      <c r="A22094" t="s">
        <v>18139</v>
      </c>
      <c r="B22094" t="s">
        <v>151</v>
      </c>
      <c r="C22094" t="s">
        <v>28922</v>
      </c>
      <c r="D22094" t="s">
        <v>18705</v>
      </c>
      <c r="E22094" s="1">
        <v>42114</v>
      </c>
      <c r="F22094" t="s">
        <v>1600</v>
      </c>
      <c r="G22094" t="s">
        <v>227</v>
      </c>
      <c r="H22094" t="s">
        <v>150</v>
      </c>
      <c r="I22094" t="s">
        <v>150</v>
      </c>
      <c r="J22094" t="s">
        <v>6210</v>
      </c>
      <c r="K22094">
        <v>762501</v>
      </c>
      <c r="L22094" t="s">
        <v>23</v>
      </c>
      <c r="M22094">
        <v>0</v>
      </c>
      <c r="N22094">
        <v>3</v>
      </c>
      <c r="O22094">
        <v>0</v>
      </c>
      <c r="P22094">
        <v>0</v>
      </c>
      <c r="Q22094">
        <v>0</v>
      </c>
      <c r="S22094" t="str">
        <f t="shared" si="690"/>
        <v>G-PT112163</v>
      </c>
      <c r="T22094" t="str">
        <f t="shared" si="691"/>
        <v>I-Windle</v>
      </c>
    </row>
    <row r="22095" spans="1:20" x14ac:dyDescent="0.3">
      <c r="A22095" t="s">
        <v>18140</v>
      </c>
      <c r="B22095" t="s">
        <v>316</v>
      </c>
      <c r="C22095" t="s">
        <v>28923</v>
      </c>
      <c r="D22095" t="s">
        <v>18809</v>
      </c>
      <c r="E22095" s="1">
        <v>42114</v>
      </c>
      <c r="F22095" t="s">
        <v>2996</v>
      </c>
      <c r="G22095" t="s">
        <v>24</v>
      </c>
      <c r="H22095" t="s">
        <v>150</v>
      </c>
      <c r="I22095" t="s">
        <v>306</v>
      </c>
      <c r="J22095" t="s">
        <v>6210</v>
      </c>
      <c r="K22095">
        <v>762501</v>
      </c>
      <c r="L22095" t="s">
        <v>23</v>
      </c>
      <c r="M22095">
        <v>0</v>
      </c>
      <c r="N22095">
        <v>2</v>
      </c>
      <c r="O22095">
        <v>0</v>
      </c>
      <c r="P22095">
        <v>0</v>
      </c>
      <c r="Q22095">
        <v>0</v>
      </c>
      <c r="S22095" t="str">
        <f t="shared" si="690"/>
        <v>G-PT112164</v>
      </c>
      <c r="T22095" t="str">
        <f t="shared" si="691"/>
        <v>I-Manjili</v>
      </c>
    </row>
    <row r="22096" spans="1:20" x14ac:dyDescent="0.3">
      <c r="A22096" t="s">
        <v>18140</v>
      </c>
      <c r="B22096" t="s">
        <v>24</v>
      </c>
      <c r="C22096" t="s">
        <v>28923</v>
      </c>
      <c r="D22096" t="s">
        <v>18633</v>
      </c>
      <c r="E22096" s="1">
        <v>42114</v>
      </c>
      <c r="F22096" t="s">
        <v>2996</v>
      </c>
      <c r="G22096" t="s">
        <v>24</v>
      </c>
      <c r="H22096" t="s">
        <v>150</v>
      </c>
      <c r="I22096" t="s">
        <v>150</v>
      </c>
      <c r="J22096" t="s">
        <v>6210</v>
      </c>
      <c r="K22096">
        <v>762501</v>
      </c>
      <c r="L22096" t="s">
        <v>23</v>
      </c>
      <c r="M22096">
        <v>0</v>
      </c>
      <c r="N22096">
        <v>2</v>
      </c>
      <c r="O22096">
        <v>0</v>
      </c>
      <c r="P22096">
        <v>0</v>
      </c>
      <c r="Q22096">
        <v>0</v>
      </c>
      <c r="S22096" t="str">
        <f t="shared" si="690"/>
        <v>G-PT112164</v>
      </c>
      <c r="T22096" t="str">
        <f t="shared" si="691"/>
        <v>I-Wang</v>
      </c>
    </row>
    <row r="22097" spans="1:20" x14ac:dyDescent="0.3">
      <c r="A22097" t="s">
        <v>18141</v>
      </c>
      <c r="B22097" t="s">
        <v>5863</v>
      </c>
      <c r="C22097" t="s">
        <v>28924</v>
      </c>
      <c r="D22097" t="s">
        <v>22187</v>
      </c>
      <c r="E22097" s="1">
        <v>42109</v>
      </c>
      <c r="F22097" t="s">
        <v>5861</v>
      </c>
      <c r="G22097" t="s">
        <v>5863</v>
      </c>
      <c r="H22097" t="s">
        <v>105</v>
      </c>
      <c r="I22097" t="s">
        <v>105</v>
      </c>
      <c r="J22097" t="s">
        <v>18142</v>
      </c>
      <c r="K22097">
        <v>600000</v>
      </c>
      <c r="L22097" t="s">
        <v>23</v>
      </c>
      <c r="M22097">
        <v>0</v>
      </c>
      <c r="N22097">
        <v>3</v>
      </c>
      <c r="O22097">
        <v>0</v>
      </c>
      <c r="P22097">
        <v>0</v>
      </c>
      <c r="Q22097">
        <v>0</v>
      </c>
      <c r="S22097" t="str">
        <f t="shared" si="690"/>
        <v>G-PT112170</v>
      </c>
      <c r="T22097" t="str">
        <f t="shared" si="691"/>
        <v>I-Celi</v>
      </c>
    </row>
    <row r="22098" spans="1:20" x14ac:dyDescent="0.3">
      <c r="A22098" t="s">
        <v>18141</v>
      </c>
      <c r="B22098" t="s">
        <v>5865</v>
      </c>
      <c r="C22098" t="s">
        <v>28924</v>
      </c>
      <c r="D22098" t="s">
        <v>22188</v>
      </c>
      <c r="E22098" s="1">
        <v>42109</v>
      </c>
      <c r="F22098" t="s">
        <v>5861</v>
      </c>
      <c r="G22098" t="s">
        <v>5863</v>
      </c>
      <c r="H22098" t="s">
        <v>105</v>
      </c>
      <c r="I22098" t="s">
        <v>146</v>
      </c>
      <c r="J22098" t="s">
        <v>18142</v>
      </c>
      <c r="K22098">
        <v>600000</v>
      </c>
      <c r="L22098" t="s">
        <v>23</v>
      </c>
      <c r="M22098">
        <v>0</v>
      </c>
      <c r="N22098">
        <v>3</v>
      </c>
      <c r="O22098">
        <v>0</v>
      </c>
      <c r="P22098">
        <v>0</v>
      </c>
      <c r="Q22098">
        <v>0</v>
      </c>
      <c r="S22098" t="str">
        <f t="shared" si="690"/>
        <v>G-PT112170</v>
      </c>
      <c r="T22098" t="str">
        <f t="shared" si="691"/>
        <v>I-Ni</v>
      </c>
    </row>
    <row r="22099" spans="1:20" x14ac:dyDescent="0.3">
      <c r="A22099" t="s">
        <v>18141</v>
      </c>
      <c r="B22099" t="s">
        <v>323</v>
      </c>
      <c r="C22099" t="s">
        <v>28924</v>
      </c>
      <c r="D22099" t="s">
        <v>18811</v>
      </c>
      <c r="E22099" s="1">
        <v>42109</v>
      </c>
      <c r="F22099" t="s">
        <v>5861</v>
      </c>
      <c r="G22099" t="s">
        <v>5863</v>
      </c>
      <c r="H22099" t="s">
        <v>105</v>
      </c>
      <c r="I22099" t="s">
        <v>21</v>
      </c>
      <c r="J22099" t="s">
        <v>18142</v>
      </c>
      <c r="K22099">
        <v>600000</v>
      </c>
      <c r="L22099" t="s">
        <v>23</v>
      </c>
      <c r="M22099">
        <v>0</v>
      </c>
      <c r="N22099">
        <v>3</v>
      </c>
      <c r="O22099">
        <v>0</v>
      </c>
      <c r="P22099">
        <v>0</v>
      </c>
      <c r="Q22099">
        <v>0</v>
      </c>
      <c r="S22099" t="str">
        <f t="shared" si="690"/>
        <v>G-PT112170</v>
      </c>
      <c r="T22099" t="str">
        <f t="shared" si="691"/>
        <v>I-Taylor</v>
      </c>
    </row>
    <row r="22100" spans="1:20" x14ac:dyDescent="0.3">
      <c r="A22100" t="s">
        <v>18144</v>
      </c>
      <c r="B22100" t="s">
        <v>6009</v>
      </c>
      <c r="C22100" t="s">
        <v>28925</v>
      </c>
      <c r="D22100" t="s">
        <v>22286</v>
      </c>
      <c r="E22100" s="1">
        <v>42116</v>
      </c>
      <c r="F22100" t="s">
        <v>18143</v>
      </c>
      <c r="G22100" t="s">
        <v>6009</v>
      </c>
      <c r="H22100" t="s">
        <v>146</v>
      </c>
      <c r="I22100" t="s">
        <v>146</v>
      </c>
      <c r="J22100" t="s">
        <v>18145</v>
      </c>
      <c r="K22100">
        <v>67747</v>
      </c>
      <c r="L22100" t="s">
        <v>23</v>
      </c>
      <c r="M22100">
        <v>0</v>
      </c>
      <c r="N22100">
        <v>1</v>
      </c>
      <c r="O22100">
        <v>0</v>
      </c>
      <c r="P22100">
        <v>0</v>
      </c>
      <c r="Q22100">
        <v>0</v>
      </c>
      <c r="S22100" t="str">
        <f t="shared" si="690"/>
        <v>G-PT112172</v>
      </c>
      <c r="T22100" t="str">
        <f t="shared" si="691"/>
        <v>I-Tu</v>
      </c>
    </row>
    <row r="22101" spans="1:20" x14ac:dyDescent="0.3">
      <c r="A22101" t="s">
        <v>18146</v>
      </c>
      <c r="B22101" t="s">
        <v>12467</v>
      </c>
      <c r="C22101" t="s">
        <v>28926</v>
      </c>
      <c r="D22101" t="s">
        <v>25871</v>
      </c>
      <c r="E22101" s="1">
        <v>42136</v>
      </c>
      <c r="F22101" t="s">
        <v>9284</v>
      </c>
      <c r="G22101" t="s">
        <v>9286</v>
      </c>
      <c r="H22101" t="s">
        <v>19</v>
      </c>
      <c r="I22101" t="s">
        <v>860</v>
      </c>
      <c r="J22101" t="s">
        <v>18147</v>
      </c>
      <c r="K22101">
        <v>139687</v>
      </c>
      <c r="L22101" t="s">
        <v>23</v>
      </c>
      <c r="M22101">
        <v>139687</v>
      </c>
      <c r="N22101">
        <v>9</v>
      </c>
      <c r="O22101">
        <v>1</v>
      </c>
      <c r="P22101">
        <v>0</v>
      </c>
      <c r="Q22101">
        <v>0</v>
      </c>
      <c r="S22101" t="str">
        <f t="shared" si="690"/>
        <v>G-PT112176</v>
      </c>
      <c r="T22101" t="str">
        <f t="shared" si="691"/>
        <v>I-Arrington</v>
      </c>
    </row>
    <row r="22102" spans="1:20" x14ac:dyDescent="0.3">
      <c r="A22102" t="s">
        <v>18146</v>
      </c>
      <c r="B22102" t="s">
        <v>13125</v>
      </c>
      <c r="C22102" t="s">
        <v>28926</v>
      </c>
      <c r="D22102" t="s">
        <v>26232</v>
      </c>
      <c r="E22102" s="1">
        <v>42136</v>
      </c>
      <c r="F22102" t="s">
        <v>9284</v>
      </c>
      <c r="G22102" t="s">
        <v>9286</v>
      </c>
      <c r="H22102" t="s">
        <v>19</v>
      </c>
      <c r="I22102" t="s">
        <v>219</v>
      </c>
      <c r="J22102" t="s">
        <v>18147</v>
      </c>
      <c r="K22102">
        <v>139687</v>
      </c>
      <c r="L22102" t="s">
        <v>23</v>
      </c>
      <c r="M22102">
        <v>139687</v>
      </c>
      <c r="N22102">
        <v>9</v>
      </c>
      <c r="O22102">
        <v>1</v>
      </c>
      <c r="P22102">
        <v>0</v>
      </c>
      <c r="Q22102">
        <v>0</v>
      </c>
      <c r="S22102" t="str">
        <f t="shared" si="690"/>
        <v>G-PT112176</v>
      </c>
      <c r="T22102" t="str">
        <f t="shared" si="691"/>
        <v>I-Bare</v>
      </c>
    </row>
    <row r="22103" spans="1:20" x14ac:dyDescent="0.3">
      <c r="A22103" t="s">
        <v>18146</v>
      </c>
      <c r="B22103" t="s">
        <v>10076</v>
      </c>
      <c r="C22103" t="s">
        <v>28926</v>
      </c>
      <c r="D22103" t="s">
        <v>24546</v>
      </c>
      <c r="E22103" s="1">
        <v>42136</v>
      </c>
      <c r="F22103" t="s">
        <v>9284</v>
      </c>
      <c r="G22103" t="s">
        <v>9286</v>
      </c>
      <c r="H22103" t="s">
        <v>19</v>
      </c>
      <c r="I22103" t="s">
        <v>860</v>
      </c>
      <c r="J22103" t="s">
        <v>18147</v>
      </c>
      <c r="K22103">
        <v>139687</v>
      </c>
      <c r="L22103" t="s">
        <v>23</v>
      </c>
      <c r="M22103">
        <v>139687</v>
      </c>
      <c r="N22103">
        <v>9</v>
      </c>
      <c r="O22103">
        <v>1</v>
      </c>
      <c r="P22103">
        <v>0</v>
      </c>
      <c r="Q22103">
        <v>0</v>
      </c>
      <c r="S22103" t="str">
        <f t="shared" si="690"/>
        <v>G-PT112176</v>
      </c>
      <c r="T22103" t="str">
        <f t="shared" si="691"/>
        <v>I-Klinger</v>
      </c>
    </row>
    <row r="22104" spans="1:20" x14ac:dyDescent="0.3">
      <c r="A22104" t="s">
        <v>18146</v>
      </c>
      <c r="B22104" t="s">
        <v>9286</v>
      </c>
      <c r="C22104" t="s">
        <v>28926</v>
      </c>
      <c r="D22104" t="s">
        <v>24094</v>
      </c>
      <c r="E22104" s="1">
        <v>42136</v>
      </c>
      <c r="F22104" t="s">
        <v>9284</v>
      </c>
      <c r="G22104" t="s">
        <v>9286</v>
      </c>
      <c r="H22104" t="s">
        <v>19</v>
      </c>
      <c r="I22104" t="s">
        <v>19</v>
      </c>
      <c r="J22104" t="s">
        <v>18147</v>
      </c>
      <c r="K22104">
        <v>139687</v>
      </c>
      <c r="L22104" t="s">
        <v>23</v>
      </c>
      <c r="M22104">
        <v>139687</v>
      </c>
      <c r="N22104">
        <v>9</v>
      </c>
      <c r="O22104">
        <v>1</v>
      </c>
      <c r="P22104">
        <v>0</v>
      </c>
      <c r="Q22104">
        <v>0</v>
      </c>
      <c r="S22104" t="str">
        <f t="shared" si="690"/>
        <v>G-PT112176</v>
      </c>
      <c r="T22104" t="str">
        <f t="shared" si="691"/>
        <v>I-Lavoie</v>
      </c>
    </row>
    <row r="22105" spans="1:20" x14ac:dyDescent="0.3">
      <c r="A22105" t="s">
        <v>18146</v>
      </c>
      <c r="B22105" t="s">
        <v>18152</v>
      </c>
      <c r="C22105" t="s">
        <v>28926</v>
      </c>
      <c r="D22105" t="s">
        <v>28927</v>
      </c>
      <c r="E22105" s="1">
        <v>42136</v>
      </c>
      <c r="F22105" t="s">
        <v>9284</v>
      </c>
      <c r="G22105" t="s">
        <v>9286</v>
      </c>
      <c r="H22105" t="s">
        <v>19</v>
      </c>
      <c r="I22105" t="s">
        <v>18153</v>
      </c>
      <c r="J22105" t="s">
        <v>18147</v>
      </c>
      <c r="K22105">
        <v>139687</v>
      </c>
      <c r="L22105" t="s">
        <v>23</v>
      </c>
      <c r="M22105">
        <v>139687</v>
      </c>
      <c r="N22105">
        <v>9</v>
      </c>
      <c r="O22105">
        <v>1</v>
      </c>
      <c r="P22105">
        <v>0</v>
      </c>
      <c r="Q22105">
        <v>0</v>
      </c>
      <c r="S22105" t="str">
        <f t="shared" si="690"/>
        <v>G-PT112176</v>
      </c>
      <c r="T22105" t="str">
        <f t="shared" si="691"/>
        <v>I-Shearer, Christina Michelle</v>
      </c>
    </row>
    <row r="22106" spans="1:20" x14ac:dyDescent="0.3">
      <c r="A22106" t="s">
        <v>18146</v>
      </c>
      <c r="B22106" t="s">
        <v>18151</v>
      </c>
      <c r="C22106" t="s">
        <v>28926</v>
      </c>
      <c r="D22106" t="s">
        <v>28928</v>
      </c>
      <c r="E22106" s="1">
        <v>42136</v>
      </c>
      <c r="F22106" t="s">
        <v>9284</v>
      </c>
      <c r="G22106" t="s">
        <v>9286</v>
      </c>
      <c r="H22106" t="s">
        <v>19</v>
      </c>
      <c r="I22106" t="s">
        <v>146</v>
      </c>
      <c r="J22106" t="s">
        <v>18147</v>
      </c>
      <c r="K22106">
        <v>139687</v>
      </c>
      <c r="L22106" t="s">
        <v>23</v>
      </c>
      <c r="M22106">
        <v>139687</v>
      </c>
      <c r="N22106">
        <v>9</v>
      </c>
      <c r="O22106">
        <v>1</v>
      </c>
      <c r="P22106">
        <v>0</v>
      </c>
      <c r="Q22106">
        <v>0</v>
      </c>
      <c r="S22106" t="str">
        <f t="shared" si="690"/>
        <v>G-PT112176</v>
      </c>
      <c r="T22106" t="str">
        <f t="shared" si="691"/>
        <v>I-Tisdale, Melissa</v>
      </c>
    </row>
    <row r="22107" spans="1:20" x14ac:dyDescent="0.3">
      <c r="A22107" t="s">
        <v>18146</v>
      </c>
      <c r="B22107" t="s">
        <v>18148</v>
      </c>
      <c r="C22107" t="s">
        <v>28926</v>
      </c>
      <c r="D22107" t="s">
        <v>28929</v>
      </c>
      <c r="E22107" s="1">
        <v>42136</v>
      </c>
      <c r="F22107" t="s">
        <v>9284</v>
      </c>
      <c r="G22107" t="s">
        <v>9286</v>
      </c>
      <c r="H22107" t="s">
        <v>19</v>
      </c>
      <c r="I22107" t="s">
        <v>1635</v>
      </c>
      <c r="J22107" t="s">
        <v>18147</v>
      </c>
      <c r="K22107">
        <v>139687</v>
      </c>
      <c r="L22107" t="s">
        <v>23</v>
      </c>
      <c r="M22107">
        <v>139687</v>
      </c>
      <c r="N22107">
        <v>9</v>
      </c>
      <c r="O22107">
        <v>1</v>
      </c>
      <c r="P22107">
        <v>0</v>
      </c>
      <c r="Q22107">
        <v>0</v>
      </c>
      <c r="S22107" t="str">
        <f t="shared" si="690"/>
        <v>G-PT112176</v>
      </c>
      <c r="T22107" t="str">
        <f t="shared" si="691"/>
        <v>I-TO BE HIRED</v>
      </c>
    </row>
    <row r="22108" spans="1:20" x14ac:dyDescent="0.3">
      <c r="A22108" t="s">
        <v>18146</v>
      </c>
      <c r="B22108" t="s">
        <v>18150</v>
      </c>
      <c r="C22108" t="s">
        <v>28926</v>
      </c>
      <c r="D22108" t="s">
        <v>28930</v>
      </c>
      <c r="E22108" s="1">
        <v>42136</v>
      </c>
      <c r="F22108" t="s">
        <v>9284</v>
      </c>
      <c r="G22108" t="s">
        <v>9286</v>
      </c>
      <c r="H22108" t="s">
        <v>19</v>
      </c>
      <c r="I22108" t="s">
        <v>19</v>
      </c>
      <c r="J22108" t="s">
        <v>18147</v>
      </c>
      <c r="K22108">
        <v>139687</v>
      </c>
      <c r="L22108" t="s">
        <v>23</v>
      </c>
      <c r="M22108">
        <v>139687</v>
      </c>
      <c r="N22108">
        <v>9</v>
      </c>
      <c r="O22108">
        <v>1</v>
      </c>
      <c r="P22108">
        <v>0</v>
      </c>
      <c r="Q22108">
        <v>0</v>
      </c>
      <c r="S22108" t="str">
        <f t="shared" si="690"/>
        <v>G-PT112176</v>
      </c>
      <c r="T22108" t="str">
        <f t="shared" si="691"/>
        <v>I-Underwood, Erica</v>
      </c>
    </row>
    <row r="22109" spans="1:20" x14ac:dyDescent="0.3">
      <c r="A22109" t="s">
        <v>18146</v>
      </c>
      <c r="B22109" t="s">
        <v>18149</v>
      </c>
      <c r="C22109" t="s">
        <v>28926</v>
      </c>
      <c r="D22109" t="s">
        <v>28931</v>
      </c>
      <c r="E22109" s="1">
        <v>42136</v>
      </c>
      <c r="F22109" t="s">
        <v>9284</v>
      </c>
      <c r="G22109" t="s">
        <v>9286</v>
      </c>
      <c r="H22109" t="s">
        <v>19</v>
      </c>
      <c r="I22109" t="s">
        <v>19</v>
      </c>
      <c r="J22109" t="s">
        <v>18147</v>
      </c>
      <c r="K22109">
        <v>139687</v>
      </c>
      <c r="L22109" t="s">
        <v>23</v>
      </c>
      <c r="M22109">
        <v>139687</v>
      </c>
      <c r="N22109">
        <v>9</v>
      </c>
      <c r="O22109">
        <v>1</v>
      </c>
      <c r="P22109">
        <v>0</v>
      </c>
      <c r="Q22109">
        <v>0</v>
      </c>
      <c r="S22109" t="str">
        <f t="shared" si="690"/>
        <v>G-PT112176</v>
      </c>
      <c r="T22109" t="str">
        <f t="shared" si="691"/>
        <v>I-Waller, DJuan</v>
      </c>
    </row>
    <row r="22110" spans="1:20" x14ac:dyDescent="0.3">
      <c r="A22110" t="s">
        <v>18155</v>
      </c>
      <c r="B22110" t="s">
        <v>18156</v>
      </c>
      <c r="C22110" t="s">
        <v>28932</v>
      </c>
      <c r="D22110" t="s">
        <v>28933</v>
      </c>
      <c r="E22110" s="1">
        <v>42109</v>
      </c>
      <c r="F22110" t="s">
        <v>18154</v>
      </c>
      <c r="G22110" t="s">
        <v>18156</v>
      </c>
      <c r="H22110" t="s">
        <v>346</v>
      </c>
      <c r="I22110" t="s">
        <v>346</v>
      </c>
      <c r="J22110" t="s">
        <v>18157</v>
      </c>
      <c r="K22110">
        <v>15000</v>
      </c>
      <c r="L22110" t="s">
        <v>23</v>
      </c>
      <c r="M22110">
        <v>0</v>
      </c>
      <c r="N22110">
        <v>1</v>
      </c>
      <c r="O22110">
        <v>0</v>
      </c>
      <c r="P22110">
        <v>0</v>
      </c>
      <c r="Q22110">
        <v>0</v>
      </c>
      <c r="S22110" t="str">
        <f t="shared" si="690"/>
        <v>G-PT112181</v>
      </c>
      <c r="T22110" t="str">
        <f t="shared" si="691"/>
        <v>I-Casey</v>
      </c>
    </row>
    <row r="22111" spans="1:20" x14ac:dyDescent="0.3">
      <c r="A22111" t="s">
        <v>18158</v>
      </c>
      <c r="B22111" t="s">
        <v>3508</v>
      </c>
      <c r="C22111" t="s">
        <v>28934</v>
      </c>
      <c r="D22111" t="s">
        <v>20771</v>
      </c>
      <c r="E22111" s="1">
        <v>42116</v>
      </c>
      <c r="F22111" t="s">
        <v>3506</v>
      </c>
      <c r="G22111" t="s">
        <v>3508</v>
      </c>
      <c r="H22111" t="s">
        <v>150</v>
      </c>
      <c r="I22111" t="s">
        <v>150</v>
      </c>
      <c r="J22111" t="s">
        <v>18159</v>
      </c>
      <c r="K22111">
        <v>922934</v>
      </c>
      <c r="L22111" t="s">
        <v>23</v>
      </c>
      <c r="M22111">
        <v>0</v>
      </c>
      <c r="N22111">
        <v>2</v>
      </c>
      <c r="O22111">
        <v>0</v>
      </c>
      <c r="P22111">
        <v>0</v>
      </c>
      <c r="Q22111">
        <v>0</v>
      </c>
      <c r="S22111" t="str">
        <f t="shared" si="690"/>
        <v>G-PT112182</v>
      </c>
      <c r="T22111" t="str">
        <f t="shared" si="691"/>
        <v>I-Landry</v>
      </c>
    </row>
    <row r="22112" spans="1:20" x14ac:dyDescent="0.3">
      <c r="A22112" t="s">
        <v>18158</v>
      </c>
      <c r="B22112" t="s">
        <v>1196</v>
      </c>
      <c r="C22112" t="s">
        <v>28934</v>
      </c>
      <c r="D22112" t="s">
        <v>19350</v>
      </c>
      <c r="E22112" s="1">
        <v>42116</v>
      </c>
      <c r="F22112" t="s">
        <v>3506</v>
      </c>
      <c r="G22112" t="s">
        <v>3508</v>
      </c>
      <c r="H22112" t="s">
        <v>150</v>
      </c>
      <c r="I22112" t="s">
        <v>88</v>
      </c>
      <c r="J22112" t="s">
        <v>18159</v>
      </c>
      <c r="K22112">
        <v>922934</v>
      </c>
      <c r="L22112" t="s">
        <v>23</v>
      </c>
      <c r="M22112">
        <v>0</v>
      </c>
      <c r="N22112">
        <v>2</v>
      </c>
      <c r="O22112">
        <v>0</v>
      </c>
      <c r="P22112">
        <v>0</v>
      </c>
      <c r="Q22112">
        <v>0</v>
      </c>
      <c r="S22112" t="str">
        <f t="shared" si="690"/>
        <v>G-PT112182</v>
      </c>
      <c r="T22112" t="str">
        <f t="shared" si="691"/>
        <v>I-Wan</v>
      </c>
    </row>
    <row r="22113" spans="1:20" x14ac:dyDescent="0.3">
      <c r="A22113" t="s">
        <v>18160</v>
      </c>
      <c r="B22113" t="s">
        <v>1438</v>
      </c>
      <c r="C22113" t="s">
        <v>28935</v>
      </c>
      <c r="D22113" t="s">
        <v>19497</v>
      </c>
      <c r="E22113" s="1">
        <v>42114</v>
      </c>
      <c r="F22113" t="s">
        <v>1060</v>
      </c>
      <c r="G22113" t="s">
        <v>1062</v>
      </c>
      <c r="H22113" t="s">
        <v>64</v>
      </c>
      <c r="I22113" t="s">
        <v>29</v>
      </c>
      <c r="J22113" t="s">
        <v>18161</v>
      </c>
      <c r="K22113">
        <v>768946</v>
      </c>
      <c r="L22113" t="s">
        <v>23</v>
      </c>
      <c r="M22113">
        <v>0</v>
      </c>
      <c r="N22113">
        <v>2</v>
      </c>
      <c r="O22113">
        <v>0</v>
      </c>
      <c r="P22113">
        <v>0</v>
      </c>
      <c r="Q22113">
        <v>0</v>
      </c>
      <c r="S22113" t="str">
        <f t="shared" si="690"/>
        <v>G-PT112183</v>
      </c>
      <c r="T22113" t="str">
        <f t="shared" si="691"/>
        <v>I-Bigbee</v>
      </c>
    </row>
    <row r="22114" spans="1:20" x14ac:dyDescent="0.3">
      <c r="A22114" t="s">
        <v>18160</v>
      </c>
      <c r="B22114" t="s">
        <v>1062</v>
      </c>
      <c r="C22114" t="s">
        <v>28935</v>
      </c>
      <c r="D22114" t="s">
        <v>19263</v>
      </c>
      <c r="E22114" s="1">
        <v>42114</v>
      </c>
      <c r="F22114" t="s">
        <v>1060</v>
      </c>
      <c r="G22114" t="s">
        <v>1062</v>
      </c>
      <c r="H22114" t="s">
        <v>64</v>
      </c>
      <c r="I22114" t="s">
        <v>64</v>
      </c>
      <c r="J22114" t="s">
        <v>18161</v>
      </c>
      <c r="K22114">
        <v>768946</v>
      </c>
      <c r="L22114" t="s">
        <v>23</v>
      </c>
      <c r="M22114">
        <v>0</v>
      </c>
      <c r="N22114">
        <v>2</v>
      </c>
      <c r="O22114">
        <v>0</v>
      </c>
      <c r="P22114">
        <v>0</v>
      </c>
      <c r="Q22114">
        <v>0</v>
      </c>
      <c r="S22114" t="str">
        <f t="shared" si="690"/>
        <v>G-PT112183</v>
      </c>
      <c r="T22114" t="str">
        <f t="shared" si="691"/>
        <v>I-Gewirtz</v>
      </c>
    </row>
    <row r="22115" spans="1:20" x14ac:dyDescent="0.3">
      <c r="A22115" t="s">
        <v>18162</v>
      </c>
      <c r="B22115" t="s">
        <v>243</v>
      </c>
      <c r="C22115" t="s">
        <v>28936</v>
      </c>
      <c r="D22115" t="s">
        <v>18764</v>
      </c>
      <c r="E22115" s="1">
        <v>42114</v>
      </c>
      <c r="F22115" t="s">
        <v>3317</v>
      </c>
      <c r="G22115" t="s">
        <v>243</v>
      </c>
      <c r="H22115" t="s">
        <v>64</v>
      </c>
      <c r="I22115" t="s">
        <v>64</v>
      </c>
      <c r="J22115" t="s">
        <v>18163</v>
      </c>
      <c r="K22115">
        <v>755230</v>
      </c>
      <c r="L22115" t="s">
        <v>23</v>
      </c>
      <c r="M22115">
        <v>0</v>
      </c>
      <c r="N22115">
        <v>1</v>
      </c>
      <c r="O22115">
        <v>0</v>
      </c>
      <c r="P22115">
        <v>0</v>
      </c>
      <c r="Q22115">
        <v>0</v>
      </c>
      <c r="S22115" t="str">
        <f t="shared" si="690"/>
        <v>G-PT112185</v>
      </c>
      <c r="T22115" t="str">
        <f t="shared" si="691"/>
        <v>I-Damaj</v>
      </c>
    </row>
    <row r="22116" spans="1:20" x14ac:dyDescent="0.3">
      <c r="A22116" t="s">
        <v>18165</v>
      </c>
      <c r="B22116" t="s">
        <v>16215</v>
      </c>
      <c r="C22116" t="s">
        <v>28937</v>
      </c>
      <c r="D22116" t="s">
        <v>27895</v>
      </c>
      <c r="E22116" s="1">
        <v>42117</v>
      </c>
      <c r="F22116" t="s">
        <v>18164</v>
      </c>
      <c r="G22116" t="s">
        <v>16215</v>
      </c>
      <c r="H22116" t="s">
        <v>378</v>
      </c>
      <c r="I22116" t="s">
        <v>378</v>
      </c>
      <c r="J22116" t="s">
        <v>18166</v>
      </c>
      <c r="K22116">
        <v>39462</v>
      </c>
      <c r="L22116" t="s">
        <v>23</v>
      </c>
      <c r="M22116">
        <v>0</v>
      </c>
      <c r="N22116">
        <v>1</v>
      </c>
      <c r="O22116">
        <v>0</v>
      </c>
      <c r="P22116">
        <v>0</v>
      </c>
      <c r="Q22116">
        <v>0</v>
      </c>
      <c r="S22116" t="str">
        <f t="shared" si="690"/>
        <v>G-PT112196</v>
      </c>
      <c r="T22116" t="str">
        <f t="shared" si="691"/>
        <v>I-Riddle</v>
      </c>
    </row>
    <row r="22117" spans="1:20" x14ac:dyDescent="0.3">
      <c r="A22117" t="s">
        <v>18167</v>
      </c>
      <c r="B22117" t="s">
        <v>230</v>
      </c>
      <c r="C22117" t="s">
        <v>28938</v>
      </c>
      <c r="D22117" t="s">
        <v>18746</v>
      </c>
      <c r="E22117" s="1">
        <v>38737</v>
      </c>
      <c r="F22117" t="s">
        <v>831</v>
      </c>
      <c r="G22117" t="s">
        <v>230</v>
      </c>
      <c r="H22117" t="s">
        <v>88</v>
      </c>
      <c r="I22117" t="s">
        <v>88</v>
      </c>
      <c r="J22117" t="s">
        <v>18168</v>
      </c>
      <c r="K22117">
        <v>87827</v>
      </c>
      <c r="L22117" t="s">
        <v>23</v>
      </c>
      <c r="M22117">
        <v>0</v>
      </c>
      <c r="N22117">
        <v>1</v>
      </c>
      <c r="O22117">
        <v>0</v>
      </c>
      <c r="P22117">
        <v>1</v>
      </c>
      <c r="Q22117">
        <v>0</v>
      </c>
      <c r="S22117" t="str">
        <f t="shared" si="690"/>
        <v>G-SC100012</v>
      </c>
      <c r="T22117" t="str">
        <f t="shared" si="691"/>
        <v>I-Archer</v>
      </c>
    </row>
    <row r="22118" spans="1:20" x14ac:dyDescent="0.3">
      <c r="A22118" t="s">
        <v>18169</v>
      </c>
      <c r="B22118" t="s">
        <v>600</v>
      </c>
      <c r="C22118" t="s">
        <v>28939</v>
      </c>
      <c r="D22118" t="s">
        <v>18983</v>
      </c>
      <c r="E22118" s="1">
        <v>38987</v>
      </c>
      <c r="F22118" t="s">
        <v>8792</v>
      </c>
      <c r="G22118" t="s">
        <v>600</v>
      </c>
      <c r="H22118" t="s">
        <v>88</v>
      </c>
      <c r="I22118" t="s">
        <v>88</v>
      </c>
      <c r="J22118" t="s">
        <v>18170</v>
      </c>
      <c r="K22118">
        <v>17407</v>
      </c>
      <c r="L22118" t="s">
        <v>23</v>
      </c>
      <c r="M22118">
        <v>0</v>
      </c>
      <c r="N22118">
        <v>1</v>
      </c>
      <c r="O22118">
        <v>0</v>
      </c>
      <c r="P22118">
        <v>1</v>
      </c>
      <c r="Q22118">
        <v>0</v>
      </c>
      <c r="S22118" t="str">
        <f t="shared" si="690"/>
        <v>G-SC100245</v>
      </c>
      <c r="T22118" t="str">
        <f t="shared" si="691"/>
        <v>I-Schubert</v>
      </c>
    </row>
    <row r="22119" spans="1:20" x14ac:dyDescent="0.3">
      <c r="A22119" t="s">
        <v>18171</v>
      </c>
      <c r="B22119" t="s">
        <v>345</v>
      </c>
      <c r="C22119" t="s">
        <v>28940</v>
      </c>
      <c r="D22119" t="s">
        <v>18823</v>
      </c>
      <c r="E22119" s="1">
        <v>38987</v>
      </c>
      <c r="F22119" t="s">
        <v>343</v>
      </c>
      <c r="G22119" t="s">
        <v>345</v>
      </c>
      <c r="H22119" t="s">
        <v>346</v>
      </c>
      <c r="I22119" t="s">
        <v>346</v>
      </c>
      <c r="J22119" t="s">
        <v>18172</v>
      </c>
      <c r="K22119">
        <v>15691</v>
      </c>
      <c r="L22119" t="s">
        <v>23</v>
      </c>
      <c r="M22119">
        <v>0</v>
      </c>
      <c r="N22119">
        <v>1</v>
      </c>
      <c r="O22119">
        <v>0</v>
      </c>
      <c r="P22119">
        <v>0</v>
      </c>
      <c r="Q22119">
        <v>0</v>
      </c>
      <c r="S22119" t="str">
        <f t="shared" si="690"/>
        <v>G-SC100246</v>
      </c>
      <c r="T22119" t="str">
        <f t="shared" si="691"/>
        <v>I-Walsh</v>
      </c>
    </row>
    <row r="22120" spans="1:20" x14ac:dyDescent="0.3">
      <c r="A22120" t="s">
        <v>18173</v>
      </c>
      <c r="B22120" t="s">
        <v>600</v>
      </c>
      <c r="C22120" t="s">
        <v>28941</v>
      </c>
      <c r="D22120" t="s">
        <v>18983</v>
      </c>
      <c r="E22120" s="1">
        <v>38988</v>
      </c>
      <c r="F22120" t="s">
        <v>8792</v>
      </c>
      <c r="G22120" t="s">
        <v>600</v>
      </c>
      <c r="H22120" t="s">
        <v>88</v>
      </c>
      <c r="I22120" t="s">
        <v>88</v>
      </c>
      <c r="J22120" t="s">
        <v>18174</v>
      </c>
      <c r="K22120">
        <v>8954</v>
      </c>
      <c r="L22120" t="s">
        <v>23</v>
      </c>
      <c r="M22120">
        <v>0</v>
      </c>
      <c r="N22120">
        <v>1</v>
      </c>
      <c r="O22120">
        <v>0</v>
      </c>
      <c r="P22120">
        <v>1</v>
      </c>
      <c r="Q22120">
        <v>0</v>
      </c>
      <c r="S22120" t="str">
        <f t="shared" si="690"/>
        <v>G-SC100248</v>
      </c>
      <c r="T22120" t="str">
        <f t="shared" si="691"/>
        <v>I-Schubert</v>
      </c>
    </row>
    <row r="22121" spans="1:20" x14ac:dyDescent="0.3">
      <c r="A22121" t="s">
        <v>18175</v>
      </c>
      <c r="B22121" t="s">
        <v>631</v>
      </c>
      <c r="C22121" t="s">
        <v>28942</v>
      </c>
      <c r="D22121" t="s">
        <v>18998</v>
      </c>
      <c r="E22121" s="1">
        <v>38985</v>
      </c>
      <c r="F22121" t="s">
        <v>13697</v>
      </c>
      <c r="G22121" t="s">
        <v>631</v>
      </c>
      <c r="H22121" t="s">
        <v>88</v>
      </c>
      <c r="I22121" t="s">
        <v>88</v>
      </c>
      <c r="J22121" t="s">
        <v>18176</v>
      </c>
      <c r="K22121">
        <v>15440</v>
      </c>
      <c r="L22121" t="s">
        <v>23</v>
      </c>
      <c r="M22121">
        <v>0</v>
      </c>
      <c r="N22121">
        <v>1</v>
      </c>
      <c r="O22121">
        <v>0</v>
      </c>
      <c r="P22121">
        <v>1</v>
      </c>
      <c r="Q22121">
        <v>0</v>
      </c>
      <c r="S22121" t="str">
        <f t="shared" si="690"/>
        <v>G-SC100249</v>
      </c>
      <c r="T22121" t="str">
        <f t="shared" si="691"/>
        <v>I-McClish</v>
      </c>
    </row>
    <row r="22122" spans="1:20" x14ac:dyDescent="0.3">
      <c r="A22122" t="s">
        <v>18177</v>
      </c>
      <c r="B22122" t="s">
        <v>10824</v>
      </c>
      <c r="C22122" t="s">
        <v>28943</v>
      </c>
      <c r="D22122" t="s">
        <v>24949</v>
      </c>
      <c r="E22122" s="1">
        <v>38987</v>
      </c>
      <c r="F22122" t="s">
        <v>10822</v>
      </c>
      <c r="G22122" t="s">
        <v>10824</v>
      </c>
      <c r="H22122" t="s">
        <v>19</v>
      </c>
      <c r="I22122" t="s">
        <v>19</v>
      </c>
      <c r="J22122" t="s">
        <v>18178</v>
      </c>
      <c r="K22122">
        <v>6444</v>
      </c>
      <c r="L22122" t="s">
        <v>23</v>
      </c>
      <c r="M22122">
        <v>6444</v>
      </c>
      <c r="N22122">
        <v>1</v>
      </c>
      <c r="O22122">
        <v>0</v>
      </c>
      <c r="P22122">
        <v>1</v>
      </c>
      <c r="Q22122">
        <v>0</v>
      </c>
      <c r="S22122" t="str">
        <f t="shared" si="690"/>
        <v>G-SC100250</v>
      </c>
      <c r="T22122" t="str">
        <f t="shared" si="691"/>
        <v>I-Meloy</v>
      </c>
    </row>
    <row r="22123" spans="1:20" x14ac:dyDescent="0.3">
      <c r="A22123" t="s">
        <v>18179</v>
      </c>
      <c r="B22123" t="s">
        <v>175</v>
      </c>
      <c r="C22123" t="s">
        <v>28944</v>
      </c>
      <c r="D22123" t="s">
        <v>18721</v>
      </c>
      <c r="E22123" s="1">
        <v>38986</v>
      </c>
      <c r="F22123" t="s">
        <v>958</v>
      </c>
      <c r="G22123" t="s">
        <v>175</v>
      </c>
      <c r="H22123" t="s">
        <v>88</v>
      </c>
      <c r="I22123" t="s">
        <v>88</v>
      </c>
      <c r="J22123" t="s">
        <v>18180</v>
      </c>
      <c r="K22123">
        <v>18904</v>
      </c>
      <c r="L22123" t="s">
        <v>23</v>
      </c>
      <c r="M22123">
        <v>18904</v>
      </c>
      <c r="N22123">
        <v>1</v>
      </c>
      <c r="O22123">
        <v>1</v>
      </c>
      <c r="P22123">
        <v>1</v>
      </c>
      <c r="Q22123">
        <v>1</v>
      </c>
      <c r="S22123" t="str">
        <f t="shared" si="690"/>
        <v>G-SC100258</v>
      </c>
      <c r="T22123" t="str">
        <f t="shared" si="691"/>
        <v>I-Gennings</v>
      </c>
    </row>
    <row r="22124" spans="1:20" x14ac:dyDescent="0.3">
      <c r="A22124" t="s">
        <v>18181</v>
      </c>
      <c r="B22124" t="s">
        <v>884</v>
      </c>
      <c r="C22124" t="s">
        <v>28945</v>
      </c>
      <c r="D22124" t="s">
        <v>19155</v>
      </c>
      <c r="E22124" s="1">
        <v>38982</v>
      </c>
      <c r="F22124" t="s">
        <v>882</v>
      </c>
      <c r="G22124" t="s">
        <v>884</v>
      </c>
      <c r="H22124" t="s">
        <v>860</v>
      </c>
      <c r="I22124" t="s">
        <v>860</v>
      </c>
      <c r="J22124" t="s">
        <v>18182</v>
      </c>
      <c r="K22124">
        <v>17116</v>
      </c>
      <c r="L22124" t="s">
        <v>23</v>
      </c>
      <c r="M22124">
        <v>0</v>
      </c>
      <c r="N22124">
        <v>1</v>
      </c>
      <c r="O22124">
        <v>0</v>
      </c>
      <c r="P22124">
        <v>1</v>
      </c>
      <c r="Q22124">
        <v>0</v>
      </c>
      <c r="S22124" t="str">
        <f t="shared" si="690"/>
        <v>G-SC100265</v>
      </c>
      <c r="T22124" t="str">
        <f t="shared" si="691"/>
        <v>I-Fawcett</v>
      </c>
    </row>
    <row r="22125" spans="1:20" x14ac:dyDescent="0.3">
      <c r="A22125" t="s">
        <v>18183</v>
      </c>
      <c r="B22125" t="s">
        <v>1664</v>
      </c>
      <c r="C22125" t="s">
        <v>28946</v>
      </c>
      <c r="D22125" t="s">
        <v>19639</v>
      </c>
      <c r="E22125" s="1">
        <v>38982</v>
      </c>
      <c r="F22125" t="s">
        <v>1662</v>
      </c>
      <c r="G22125" t="s">
        <v>1664</v>
      </c>
      <c r="H22125" t="s">
        <v>47</v>
      </c>
      <c r="I22125" t="s">
        <v>47</v>
      </c>
      <c r="J22125" t="s">
        <v>18184</v>
      </c>
      <c r="K22125">
        <v>66610</v>
      </c>
      <c r="L22125" t="s">
        <v>23</v>
      </c>
      <c r="M22125">
        <v>66610</v>
      </c>
      <c r="N22125">
        <v>1</v>
      </c>
      <c r="O22125">
        <v>0</v>
      </c>
      <c r="P22125">
        <v>0</v>
      </c>
      <c r="Q22125">
        <v>0</v>
      </c>
      <c r="S22125" t="str">
        <f t="shared" si="690"/>
        <v>G-SC100266</v>
      </c>
      <c r="T22125" t="str">
        <f t="shared" si="691"/>
        <v>I-Wright</v>
      </c>
    </row>
    <row r="22126" spans="1:20" x14ac:dyDescent="0.3">
      <c r="A22126" t="s">
        <v>18185</v>
      </c>
      <c r="B22126" t="s">
        <v>1723</v>
      </c>
      <c r="C22126" t="s">
        <v>28947</v>
      </c>
      <c r="D22126" t="s">
        <v>19675</v>
      </c>
      <c r="E22126" s="1">
        <v>38987</v>
      </c>
      <c r="F22126" t="s">
        <v>1721</v>
      </c>
      <c r="G22126" t="s">
        <v>1723</v>
      </c>
      <c r="H22126" t="s">
        <v>505</v>
      </c>
      <c r="I22126" t="s">
        <v>505</v>
      </c>
      <c r="J22126" t="s">
        <v>6863</v>
      </c>
      <c r="K22126">
        <v>756245</v>
      </c>
      <c r="L22126" t="s">
        <v>23</v>
      </c>
      <c r="M22126">
        <v>0</v>
      </c>
      <c r="N22126">
        <v>1</v>
      </c>
      <c r="O22126">
        <v>1</v>
      </c>
      <c r="P22126">
        <v>1</v>
      </c>
      <c r="Q22126">
        <v>1</v>
      </c>
      <c r="S22126" t="str">
        <f t="shared" si="690"/>
        <v>G-SC100274</v>
      </c>
      <c r="T22126" t="str">
        <f t="shared" si="691"/>
        <v>I-Delorenzo</v>
      </c>
    </row>
    <row r="22127" spans="1:20" x14ac:dyDescent="0.3">
      <c r="A22127" t="s">
        <v>18186</v>
      </c>
      <c r="B22127" t="s">
        <v>209</v>
      </c>
      <c r="C22127" t="s">
        <v>28948</v>
      </c>
      <c r="D22127" t="s">
        <v>18742</v>
      </c>
      <c r="E22127" s="1">
        <v>38980</v>
      </c>
      <c r="F22127" t="s">
        <v>207</v>
      </c>
      <c r="G22127" t="s">
        <v>209</v>
      </c>
      <c r="H22127" t="s">
        <v>64</v>
      </c>
      <c r="I22127" t="s">
        <v>64</v>
      </c>
      <c r="J22127" t="s">
        <v>18187</v>
      </c>
      <c r="K22127">
        <v>24977</v>
      </c>
      <c r="L22127" t="s">
        <v>23</v>
      </c>
      <c r="M22127">
        <v>0</v>
      </c>
      <c r="N22127">
        <v>1</v>
      </c>
      <c r="O22127">
        <v>0</v>
      </c>
      <c r="P22127">
        <v>1</v>
      </c>
      <c r="Q22127">
        <v>0</v>
      </c>
      <c r="S22127" t="str">
        <f t="shared" si="690"/>
        <v>G-SC100277</v>
      </c>
      <c r="T22127" t="str">
        <f t="shared" si="691"/>
        <v>I-Beardsley</v>
      </c>
    </row>
    <row r="22128" spans="1:20" x14ac:dyDescent="0.3">
      <c r="A22128" t="s">
        <v>18188</v>
      </c>
      <c r="B22128" t="s">
        <v>496</v>
      </c>
      <c r="C22128" t="s">
        <v>28949</v>
      </c>
      <c r="D22128" t="s">
        <v>18912</v>
      </c>
      <c r="E22128" s="1">
        <v>38996</v>
      </c>
      <c r="F22128" t="s">
        <v>1227</v>
      </c>
      <c r="G22128" t="s">
        <v>496</v>
      </c>
      <c r="H22128" t="s">
        <v>247</v>
      </c>
      <c r="I22128" t="s">
        <v>247</v>
      </c>
      <c r="J22128" t="s">
        <v>9547</v>
      </c>
      <c r="K22128">
        <v>168256</v>
      </c>
      <c r="L22128" t="s">
        <v>23</v>
      </c>
      <c r="M22128">
        <v>0</v>
      </c>
      <c r="N22128">
        <v>1</v>
      </c>
      <c r="O22128">
        <v>0</v>
      </c>
      <c r="P22128">
        <v>1</v>
      </c>
      <c r="Q22128">
        <v>0</v>
      </c>
      <c r="S22128" t="str">
        <f t="shared" si="690"/>
        <v>G-SC100284</v>
      </c>
      <c r="T22128" t="str">
        <f t="shared" si="691"/>
        <v>I-Jones</v>
      </c>
    </row>
    <row r="22129" spans="1:20" x14ac:dyDescent="0.3">
      <c r="A22129" t="s">
        <v>18189</v>
      </c>
      <c r="B22129" t="s">
        <v>631</v>
      </c>
      <c r="C22129" t="s">
        <v>28950</v>
      </c>
      <c r="D22129" t="s">
        <v>18998</v>
      </c>
      <c r="E22129" s="1">
        <v>38996</v>
      </c>
      <c r="F22129" t="s">
        <v>13697</v>
      </c>
      <c r="G22129" t="s">
        <v>631</v>
      </c>
      <c r="H22129" t="s">
        <v>88</v>
      </c>
      <c r="I22129" t="s">
        <v>88</v>
      </c>
      <c r="J22129" t="s">
        <v>9547</v>
      </c>
      <c r="K22129">
        <v>69283</v>
      </c>
      <c r="L22129" t="s">
        <v>23</v>
      </c>
      <c r="M22129">
        <v>0</v>
      </c>
      <c r="N22129">
        <v>1</v>
      </c>
      <c r="O22129">
        <v>0</v>
      </c>
      <c r="P22129">
        <v>1</v>
      </c>
      <c r="Q22129">
        <v>0</v>
      </c>
      <c r="S22129" t="str">
        <f t="shared" si="690"/>
        <v>G-SC100285</v>
      </c>
      <c r="T22129" t="str">
        <f t="shared" si="691"/>
        <v>I-McClish</v>
      </c>
    </row>
    <row r="22130" spans="1:20" x14ac:dyDescent="0.3">
      <c r="A22130" t="s">
        <v>18190</v>
      </c>
      <c r="B22130" t="s">
        <v>637</v>
      </c>
      <c r="C22130" t="s">
        <v>28951</v>
      </c>
      <c r="D22130" t="s">
        <v>19004</v>
      </c>
      <c r="E22130" s="1">
        <v>38996</v>
      </c>
      <c r="F22130" t="s">
        <v>1332</v>
      </c>
      <c r="G22130" t="s">
        <v>637</v>
      </c>
      <c r="H22130" t="s">
        <v>1334</v>
      </c>
      <c r="I22130" t="s">
        <v>97</v>
      </c>
      <c r="J22130" t="s">
        <v>9547</v>
      </c>
      <c r="K22130">
        <v>58368</v>
      </c>
      <c r="L22130" t="s">
        <v>23</v>
      </c>
      <c r="M22130">
        <v>0</v>
      </c>
      <c r="N22130">
        <v>1</v>
      </c>
      <c r="O22130">
        <v>0</v>
      </c>
      <c r="P22130">
        <v>1</v>
      </c>
      <c r="Q22130">
        <v>0</v>
      </c>
      <c r="S22130" t="str">
        <f t="shared" si="690"/>
        <v>G-SC100286</v>
      </c>
      <c r="T22130" t="str">
        <f t="shared" si="691"/>
        <v>I-Wilson</v>
      </c>
    </row>
    <row r="22131" spans="1:20" x14ac:dyDescent="0.3">
      <c r="A22131" t="s">
        <v>18191</v>
      </c>
      <c r="B22131" t="s">
        <v>1133</v>
      </c>
      <c r="C22131" t="s">
        <v>28952</v>
      </c>
      <c r="D22131" t="s">
        <v>19305</v>
      </c>
      <c r="E22131" s="1">
        <v>39020</v>
      </c>
      <c r="F22131" t="s">
        <v>7455</v>
      </c>
      <c r="G22131" t="s">
        <v>1133</v>
      </c>
      <c r="H22131" t="s">
        <v>47</v>
      </c>
      <c r="I22131" t="s">
        <v>47</v>
      </c>
      <c r="J22131" t="s">
        <v>18192</v>
      </c>
      <c r="K22131">
        <v>46130</v>
      </c>
      <c r="L22131" t="s">
        <v>23</v>
      </c>
      <c r="M22131">
        <v>58115</v>
      </c>
      <c r="N22131">
        <v>1</v>
      </c>
      <c r="O22131">
        <v>1</v>
      </c>
      <c r="P22131">
        <v>0</v>
      </c>
      <c r="Q22131">
        <v>0</v>
      </c>
      <c r="S22131" t="str">
        <f t="shared" si="690"/>
        <v>G-SC100307</v>
      </c>
      <c r="T22131" t="str">
        <f t="shared" si="691"/>
        <v>I-Diegelmann</v>
      </c>
    </row>
    <row r="22132" spans="1:20" x14ac:dyDescent="0.3">
      <c r="A22132" t="s">
        <v>18193</v>
      </c>
      <c r="B22132" t="s">
        <v>2640</v>
      </c>
      <c r="C22132" t="s">
        <v>28953</v>
      </c>
      <c r="D22132" t="s">
        <v>20252</v>
      </c>
      <c r="E22132" s="1">
        <v>39013</v>
      </c>
      <c r="F22132" t="s">
        <v>2558</v>
      </c>
      <c r="G22132" t="s">
        <v>2418</v>
      </c>
      <c r="H22132" t="s">
        <v>219</v>
      </c>
      <c r="I22132" t="s">
        <v>219</v>
      </c>
      <c r="J22132" t="s">
        <v>18194</v>
      </c>
      <c r="K22132">
        <v>161426</v>
      </c>
      <c r="L22132" t="s">
        <v>23</v>
      </c>
      <c r="M22132">
        <v>0</v>
      </c>
      <c r="N22132">
        <v>2</v>
      </c>
      <c r="O22132">
        <v>0</v>
      </c>
      <c r="P22132">
        <v>1</v>
      </c>
      <c r="Q22132">
        <v>0</v>
      </c>
      <c r="S22132" t="str">
        <f t="shared" si="690"/>
        <v>G-SC100308</v>
      </c>
      <c r="T22132" t="str">
        <f t="shared" si="691"/>
        <v>I-Merrell</v>
      </c>
    </row>
    <row r="22133" spans="1:20" x14ac:dyDescent="0.3">
      <c r="A22133" t="s">
        <v>18193</v>
      </c>
      <c r="B22133" t="s">
        <v>2418</v>
      </c>
      <c r="C22133" t="s">
        <v>28953</v>
      </c>
      <c r="D22133" t="s">
        <v>20121</v>
      </c>
      <c r="E22133" s="1">
        <v>39013</v>
      </c>
      <c r="F22133" t="s">
        <v>2558</v>
      </c>
      <c r="G22133" t="s">
        <v>2418</v>
      </c>
      <c r="H22133" t="s">
        <v>219</v>
      </c>
      <c r="I22133" t="s">
        <v>219</v>
      </c>
      <c r="J22133" t="s">
        <v>18194</v>
      </c>
      <c r="K22133">
        <v>161426</v>
      </c>
      <c r="L22133" t="s">
        <v>23</v>
      </c>
      <c r="M22133">
        <v>0</v>
      </c>
      <c r="N22133">
        <v>2</v>
      </c>
      <c r="O22133">
        <v>0</v>
      </c>
      <c r="P22133">
        <v>1</v>
      </c>
      <c r="Q22133">
        <v>0</v>
      </c>
      <c r="S22133" t="str">
        <f t="shared" si="690"/>
        <v>G-SC100308</v>
      </c>
      <c r="T22133" t="str">
        <f t="shared" si="691"/>
        <v>I-Rafiq</v>
      </c>
    </row>
    <row r="22134" spans="1:20" x14ac:dyDescent="0.3">
      <c r="A22134" t="s">
        <v>18195</v>
      </c>
      <c r="B22134" t="s">
        <v>631</v>
      </c>
      <c r="C22134" t="s">
        <v>28954</v>
      </c>
      <c r="D22134" t="s">
        <v>18998</v>
      </c>
      <c r="E22134" s="1">
        <v>39009</v>
      </c>
      <c r="F22134" t="s">
        <v>13697</v>
      </c>
      <c r="G22134" t="s">
        <v>631</v>
      </c>
      <c r="H22134" t="s">
        <v>88</v>
      </c>
      <c r="I22134" t="s">
        <v>88</v>
      </c>
      <c r="J22134" t="s">
        <v>18196</v>
      </c>
      <c r="K22134">
        <v>170296</v>
      </c>
      <c r="L22134" t="s">
        <v>23</v>
      </c>
      <c r="M22134">
        <v>0</v>
      </c>
      <c r="N22134">
        <v>1</v>
      </c>
      <c r="O22134">
        <v>0</v>
      </c>
      <c r="P22134">
        <v>1</v>
      </c>
      <c r="Q22134">
        <v>0</v>
      </c>
      <c r="S22134" t="str">
        <f t="shared" si="690"/>
        <v>G-SC100311</v>
      </c>
      <c r="T22134" t="str">
        <f t="shared" si="691"/>
        <v>I-McClish</v>
      </c>
    </row>
    <row r="22135" spans="1:20" x14ac:dyDescent="0.3">
      <c r="A22135" t="s">
        <v>18197</v>
      </c>
      <c r="B22135" t="s">
        <v>496</v>
      </c>
      <c r="C22135" t="s">
        <v>28955</v>
      </c>
      <c r="D22135" t="s">
        <v>18912</v>
      </c>
      <c r="E22135" s="1">
        <v>39009</v>
      </c>
      <c r="F22135" t="s">
        <v>1227</v>
      </c>
      <c r="G22135" t="s">
        <v>496</v>
      </c>
      <c r="H22135" t="s">
        <v>247</v>
      </c>
      <c r="I22135" t="s">
        <v>247</v>
      </c>
      <c r="J22135" t="s">
        <v>18196</v>
      </c>
      <c r="K22135">
        <v>43686</v>
      </c>
      <c r="L22135" t="s">
        <v>23</v>
      </c>
      <c r="M22135">
        <v>0</v>
      </c>
      <c r="N22135">
        <v>1</v>
      </c>
      <c r="O22135">
        <v>0</v>
      </c>
      <c r="P22135">
        <v>1</v>
      </c>
      <c r="Q22135">
        <v>0</v>
      </c>
      <c r="S22135" t="str">
        <f t="shared" si="690"/>
        <v>G-SC100312</v>
      </c>
      <c r="T22135" t="str">
        <f t="shared" si="691"/>
        <v>I-Jones</v>
      </c>
    </row>
    <row r="22136" spans="1:20" x14ac:dyDescent="0.3">
      <c r="A22136" t="s">
        <v>18198</v>
      </c>
      <c r="B22136" t="s">
        <v>176</v>
      </c>
      <c r="C22136" t="s">
        <v>28956</v>
      </c>
      <c r="D22136" t="s">
        <v>18720</v>
      </c>
      <c r="E22136" s="1">
        <v>39003</v>
      </c>
      <c r="F22136" t="s">
        <v>8779</v>
      </c>
      <c r="G22136" t="s">
        <v>176</v>
      </c>
      <c r="H22136" t="s">
        <v>177</v>
      </c>
      <c r="I22136" t="s">
        <v>177</v>
      </c>
      <c r="J22136" t="s">
        <v>18199</v>
      </c>
      <c r="K22136">
        <v>14894</v>
      </c>
      <c r="L22136" t="s">
        <v>23</v>
      </c>
      <c r="M22136">
        <v>0</v>
      </c>
      <c r="N22136">
        <v>1</v>
      </c>
      <c r="O22136">
        <v>0</v>
      </c>
      <c r="P22136">
        <v>1</v>
      </c>
      <c r="Q22136">
        <v>0</v>
      </c>
      <c r="S22136" t="str">
        <f t="shared" si="690"/>
        <v>G-SC100314</v>
      </c>
      <c r="T22136" t="str">
        <f t="shared" si="691"/>
        <v>I-Gehr</v>
      </c>
    </row>
    <row r="22137" spans="1:20" x14ac:dyDescent="0.3">
      <c r="A22137" t="s">
        <v>18200</v>
      </c>
      <c r="B22137" t="s">
        <v>756</v>
      </c>
      <c r="C22137" t="s">
        <v>28957</v>
      </c>
      <c r="D22137" t="s">
        <v>19072</v>
      </c>
      <c r="E22137" s="1">
        <v>39007</v>
      </c>
      <c r="F22137" t="s">
        <v>2155</v>
      </c>
      <c r="G22137" t="s">
        <v>756</v>
      </c>
      <c r="H22137" t="s">
        <v>29</v>
      </c>
      <c r="I22137" t="s">
        <v>29</v>
      </c>
      <c r="J22137" t="s">
        <v>18201</v>
      </c>
      <c r="K22137">
        <v>430515</v>
      </c>
      <c r="L22137" t="s">
        <v>23</v>
      </c>
      <c r="M22137">
        <v>291712</v>
      </c>
      <c r="N22137">
        <v>2</v>
      </c>
      <c r="O22137">
        <v>1</v>
      </c>
      <c r="P22137">
        <v>1</v>
      </c>
      <c r="Q22137">
        <v>1</v>
      </c>
      <c r="S22137" t="str">
        <f t="shared" si="690"/>
        <v>G-SC100316</v>
      </c>
      <c r="T22137" t="str">
        <f t="shared" si="691"/>
        <v>I-Colello</v>
      </c>
    </row>
    <row r="22138" spans="1:20" x14ac:dyDescent="0.3">
      <c r="A22138" t="s">
        <v>18200</v>
      </c>
      <c r="B22138" t="s">
        <v>28</v>
      </c>
      <c r="C22138" t="s">
        <v>28957</v>
      </c>
      <c r="D22138" t="s">
        <v>18636</v>
      </c>
      <c r="E22138" s="1">
        <v>39007</v>
      </c>
      <c r="F22138" t="s">
        <v>2155</v>
      </c>
      <c r="G22138" t="s">
        <v>756</v>
      </c>
      <c r="H22138" t="s">
        <v>29</v>
      </c>
      <c r="I22138" t="s">
        <v>29</v>
      </c>
      <c r="J22138" t="s">
        <v>18201</v>
      </c>
      <c r="K22138">
        <v>430515</v>
      </c>
      <c r="L22138" t="s">
        <v>23</v>
      </c>
      <c r="M22138">
        <v>291712</v>
      </c>
      <c r="N22138">
        <v>2</v>
      </c>
      <c r="O22138">
        <v>1</v>
      </c>
      <c r="P22138">
        <v>1</v>
      </c>
      <c r="Q22138">
        <v>1</v>
      </c>
      <c r="S22138" t="str">
        <f t="shared" si="690"/>
        <v>G-SC100316</v>
      </c>
      <c r="T22138" t="str">
        <f t="shared" si="691"/>
        <v>I-Povlishock</v>
      </c>
    </row>
    <row r="22139" spans="1:20" x14ac:dyDescent="0.3">
      <c r="A22139" t="s">
        <v>18202</v>
      </c>
      <c r="B22139" t="s">
        <v>272</v>
      </c>
      <c r="C22139" t="s">
        <v>28958</v>
      </c>
      <c r="D22139" t="s">
        <v>18780</v>
      </c>
      <c r="E22139" s="1">
        <v>39021</v>
      </c>
      <c r="F22139" t="s">
        <v>2245</v>
      </c>
      <c r="G22139" t="s">
        <v>272</v>
      </c>
      <c r="H22139" t="s">
        <v>29</v>
      </c>
      <c r="I22139" t="s">
        <v>29</v>
      </c>
      <c r="J22139" t="s">
        <v>18203</v>
      </c>
      <c r="K22139">
        <v>8018</v>
      </c>
      <c r="L22139" t="s">
        <v>23</v>
      </c>
      <c r="M22139">
        <v>8018</v>
      </c>
      <c r="N22139">
        <v>1</v>
      </c>
      <c r="O22139">
        <v>0</v>
      </c>
      <c r="P22139">
        <v>1</v>
      </c>
      <c r="Q22139">
        <v>0</v>
      </c>
      <c r="S22139" t="str">
        <f t="shared" si="690"/>
        <v>G-SC100320</v>
      </c>
      <c r="T22139" t="str">
        <f t="shared" si="691"/>
        <v>I-Henderson</v>
      </c>
    </row>
    <row r="22140" spans="1:20" x14ac:dyDescent="0.3">
      <c r="A22140" t="s">
        <v>18204</v>
      </c>
      <c r="B22140" t="s">
        <v>2795</v>
      </c>
      <c r="C22140" t="s">
        <v>28959</v>
      </c>
      <c r="D22140" t="s">
        <v>20352</v>
      </c>
      <c r="E22140" s="1">
        <v>39020</v>
      </c>
      <c r="F22140" t="s">
        <v>2793</v>
      </c>
      <c r="G22140" t="s">
        <v>2795</v>
      </c>
      <c r="H22140" t="s">
        <v>21</v>
      </c>
      <c r="I22140" t="s">
        <v>21</v>
      </c>
      <c r="J22140" t="s">
        <v>18205</v>
      </c>
      <c r="K22140">
        <v>55159</v>
      </c>
      <c r="L22140" t="s">
        <v>23</v>
      </c>
      <c r="M22140">
        <v>0</v>
      </c>
      <c r="N22140">
        <v>1</v>
      </c>
      <c r="O22140">
        <v>0</v>
      </c>
      <c r="P22140">
        <v>0</v>
      </c>
      <c r="Q22140">
        <v>0</v>
      </c>
      <c r="S22140" t="str">
        <f t="shared" si="690"/>
        <v>G-SC100325</v>
      </c>
      <c r="T22140" t="str">
        <f t="shared" si="691"/>
        <v>I-Ohman</v>
      </c>
    </row>
    <row r="22141" spans="1:20" x14ac:dyDescent="0.3">
      <c r="A22141" t="s">
        <v>18206</v>
      </c>
      <c r="B22141" t="s">
        <v>1180</v>
      </c>
      <c r="C22141" t="s">
        <v>28960</v>
      </c>
      <c r="D22141" t="s">
        <v>19337</v>
      </c>
      <c r="E22141" s="1">
        <v>39016</v>
      </c>
      <c r="F22141" t="s">
        <v>1568</v>
      </c>
      <c r="G22141" t="s">
        <v>1180</v>
      </c>
      <c r="H22141" t="s">
        <v>64</v>
      </c>
      <c r="I22141" t="s">
        <v>64</v>
      </c>
      <c r="J22141" t="s">
        <v>18207</v>
      </c>
      <c r="K22141">
        <v>63606</v>
      </c>
      <c r="L22141" t="s">
        <v>23</v>
      </c>
      <c r="M22141">
        <v>10636</v>
      </c>
      <c r="N22141">
        <v>1</v>
      </c>
      <c r="O22141">
        <v>0</v>
      </c>
      <c r="P22141">
        <v>1</v>
      </c>
      <c r="Q22141">
        <v>0</v>
      </c>
      <c r="S22141" t="str">
        <f t="shared" si="690"/>
        <v>G-SC100327</v>
      </c>
      <c r="T22141" t="str">
        <f t="shared" si="691"/>
        <v>I-Povirk</v>
      </c>
    </row>
    <row r="22142" spans="1:20" x14ac:dyDescent="0.3">
      <c r="A22142" t="s">
        <v>18209</v>
      </c>
      <c r="B22142" t="s">
        <v>130</v>
      </c>
      <c r="C22142" t="s">
        <v>28961</v>
      </c>
      <c r="D22142" t="s">
        <v>18690</v>
      </c>
      <c r="E22142" s="1">
        <v>39015</v>
      </c>
      <c r="F22142" t="s">
        <v>18208</v>
      </c>
      <c r="G22142" t="s">
        <v>130</v>
      </c>
      <c r="H22142" t="s">
        <v>88</v>
      </c>
      <c r="I22142" t="s">
        <v>131</v>
      </c>
      <c r="J22142" t="s">
        <v>18210</v>
      </c>
      <c r="K22142">
        <v>91201</v>
      </c>
      <c r="L22142" t="s">
        <v>23</v>
      </c>
      <c r="M22142">
        <v>0</v>
      </c>
      <c r="N22142">
        <v>1</v>
      </c>
      <c r="O22142">
        <v>0</v>
      </c>
      <c r="P22142">
        <v>1</v>
      </c>
      <c r="Q22142">
        <v>0</v>
      </c>
      <c r="S22142" t="str">
        <f t="shared" si="690"/>
        <v>G-SC100329</v>
      </c>
      <c r="T22142" t="str">
        <f t="shared" si="691"/>
        <v>I-Best</v>
      </c>
    </row>
    <row r="22143" spans="1:20" x14ac:dyDescent="0.3">
      <c r="A22143" t="s">
        <v>18212</v>
      </c>
      <c r="B22143" t="s">
        <v>5617</v>
      </c>
      <c r="C22143" t="s">
        <v>28962</v>
      </c>
      <c r="D22143" t="s">
        <v>22029</v>
      </c>
      <c r="E22143" s="1">
        <v>39015</v>
      </c>
      <c r="F22143" t="s">
        <v>18211</v>
      </c>
      <c r="G22143" t="s">
        <v>5617</v>
      </c>
      <c r="H22143" t="s">
        <v>171</v>
      </c>
      <c r="I22143" t="s">
        <v>171</v>
      </c>
      <c r="J22143" t="s">
        <v>18210</v>
      </c>
      <c r="K22143">
        <v>41912</v>
      </c>
      <c r="L22143" t="s">
        <v>23</v>
      </c>
      <c r="M22143">
        <v>0</v>
      </c>
      <c r="N22143">
        <v>1</v>
      </c>
      <c r="O22143">
        <v>0</v>
      </c>
      <c r="P22143">
        <v>1</v>
      </c>
      <c r="Q22143">
        <v>0</v>
      </c>
      <c r="S22143" t="str">
        <f t="shared" si="690"/>
        <v>G-SC100330</v>
      </c>
      <c r="T22143" t="str">
        <f t="shared" si="691"/>
        <v>I-Sessler</v>
      </c>
    </row>
    <row r="22144" spans="1:20" x14ac:dyDescent="0.3">
      <c r="A22144" t="s">
        <v>18213</v>
      </c>
      <c r="B22144" t="s">
        <v>307</v>
      </c>
      <c r="C22144" t="s">
        <v>28963</v>
      </c>
      <c r="D22144" t="s">
        <v>18801</v>
      </c>
      <c r="E22144" s="1">
        <v>39030</v>
      </c>
      <c r="F22144" t="s">
        <v>2625</v>
      </c>
      <c r="G22144" t="s">
        <v>307</v>
      </c>
      <c r="H22144" t="s">
        <v>308</v>
      </c>
      <c r="I22144" t="s">
        <v>308</v>
      </c>
      <c r="J22144" t="s">
        <v>18214</v>
      </c>
      <c r="K22144">
        <v>15663</v>
      </c>
      <c r="L22144" t="s">
        <v>23</v>
      </c>
      <c r="M22144">
        <v>0</v>
      </c>
      <c r="N22144">
        <v>1</v>
      </c>
      <c r="O22144">
        <v>0</v>
      </c>
      <c r="P22144">
        <v>0</v>
      </c>
      <c r="Q22144">
        <v>0</v>
      </c>
      <c r="S22144" t="str">
        <f t="shared" si="690"/>
        <v>G-SC100348</v>
      </c>
      <c r="T22144" t="str">
        <f t="shared" si="691"/>
        <v>I-Fatouros</v>
      </c>
    </row>
    <row r="22145" spans="1:20" x14ac:dyDescent="0.3">
      <c r="A22145" t="s">
        <v>18215</v>
      </c>
      <c r="B22145" t="s">
        <v>7826</v>
      </c>
      <c r="C22145" t="s">
        <v>28964</v>
      </c>
      <c r="D22145" t="s">
        <v>23246</v>
      </c>
      <c r="E22145" s="1">
        <v>39056</v>
      </c>
      <c r="F22145" t="s">
        <v>7824</v>
      </c>
      <c r="G22145" t="s">
        <v>7826</v>
      </c>
      <c r="H22145" t="s">
        <v>826</v>
      </c>
      <c r="I22145" t="s">
        <v>826</v>
      </c>
      <c r="J22145" t="s">
        <v>18216</v>
      </c>
      <c r="K22145">
        <v>6840</v>
      </c>
      <c r="L22145" t="s">
        <v>23</v>
      </c>
      <c r="M22145">
        <v>0</v>
      </c>
      <c r="N22145">
        <v>1</v>
      </c>
      <c r="O22145">
        <v>0</v>
      </c>
      <c r="P22145">
        <v>0</v>
      </c>
      <c r="Q22145">
        <v>0</v>
      </c>
      <c r="S22145" t="str">
        <f t="shared" si="690"/>
        <v>G-SC100351</v>
      </c>
      <c r="T22145" t="str">
        <f t="shared" si="691"/>
        <v>I-Dinardo</v>
      </c>
    </row>
    <row r="22146" spans="1:20" x14ac:dyDescent="0.3">
      <c r="A22146" t="s">
        <v>18217</v>
      </c>
      <c r="B22146" t="s">
        <v>683</v>
      </c>
      <c r="C22146" t="s">
        <v>28965</v>
      </c>
      <c r="D22146" t="s">
        <v>19029</v>
      </c>
      <c r="E22146" s="1">
        <v>39056</v>
      </c>
      <c r="F22146" t="s">
        <v>2131</v>
      </c>
      <c r="G22146" t="s">
        <v>683</v>
      </c>
      <c r="H22146" t="s">
        <v>88</v>
      </c>
      <c r="I22146" t="s">
        <v>84</v>
      </c>
      <c r="J22146" t="s">
        <v>18216</v>
      </c>
      <c r="K22146">
        <v>22221</v>
      </c>
      <c r="L22146" t="s">
        <v>23</v>
      </c>
      <c r="M22146">
        <v>0</v>
      </c>
      <c r="N22146">
        <v>1</v>
      </c>
      <c r="O22146">
        <v>0</v>
      </c>
      <c r="P22146">
        <v>0</v>
      </c>
      <c r="Q22146">
        <v>0</v>
      </c>
      <c r="S22146" t="str">
        <f t="shared" si="690"/>
        <v>G-SC100358</v>
      </c>
      <c r="T22146" t="str">
        <f t="shared" si="691"/>
        <v>I-Reimers</v>
      </c>
    </row>
    <row r="22147" spans="1:20" x14ac:dyDescent="0.3">
      <c r="A22147" t="s">
        <v>18219</v>
      </c>
      <c r="B22147" t="s">
        <v>1343</v>
      </c>
      <c r="C22147" t="s">
        <v>28966</v>
      </c>
      <c r="D22147" t="s">
        <v>19437</v>
      </c>
      <c r="E22147" s="1">
        <v>39056</v>
      </c>
      <c r="F22147" t="s">
        <v>18218</v>
      </c>
      <c r="G22147" t="s">
        <v>1343</v>
      </c>
      <c r="H22147" t="s">
        <v>55</v>
      </c>
      <c r="I22147" t="s">
        <v>55</v>
      </c>
      <c r="J22147" t="s">
        <v>18216</v>
      </c>
      <c r="K22147">
        <v>6689</v>
      </c>
      <c r="L22147" t="s">
        <v>23</v>
      </c>
      <c r="M22147">
        <v>0</v>
      </c>
      <c r="N22147">
        <v>1</v>
      </c>
      <c r="O22147">
        <v>0</v>
      </c>
      <c r="P22147">
        <v>0</v>
      </c>
      <c r="Q22147">
        <v>0</v>
      </c>
      <c r="S22147" t="str">
        <f t="shared" ref="S22147:S22210" si="692">CONCATENATE("G-",A22147)</f>
        <v>G-SC100359</v>
      </c>
      <c r="T22147" t="str">
        <f t="shared" ref="T22147:T22210" si="693">CONCATENATE("I-",B22147)</f>
        <v>I-Song</v>
      </c>
    </row>
    <row r="22148" spans="1:20" x14ac:dyDescent="0.3">
      <c r="A22148" t="s">
        <v>18220</v>
      </c>
      <c r="B22148" t="s">
        <v>2044</v>
      </c>
      <c r="C22148" t="s">
        <v>28967</v>
      </c>
      <c r="D22148" t="s">
        <v>19885</v>
      </c>
      <c r="E22148" s="1">
        <v>39056</v>
      </c>
      <c r="F22148" t="s">
        <v>2329</v>
      </c>
      <c r="G22148" t="s">
        <v>2044</v>
      </c>
      <c r="H22148" t="s">
        <v>1334</v>
      </c>
      <c r="I22148" t="s">
        <v>97</v>
      </c>
      <c r="J22148" t="s">
        <v>18216</v>
      </c>
      <c r="K22148">
        <v>4290</v>
      </c>
      <c r="L22148" t="s">
        <v>23</v>
      </c>
      <c r="M22148">
        <v>0</v>
      </c>
      <c r="N22148">
        <v>1</v>
      </c>
      <c r="O22148">
        <v>0</v>
      </c>
      <c r="P22148">
        <v>0</v>
      </c>
      <c r="Q22148">
        <v>0</v>
      </c>
      <c r="S22148" t="str">
        <f t="shared" si="692"/>
        <v>G-SC100360</v>
      </c>
      <c r="T22148" t="str">
        <f t="shared" si="693"/>
        <v>I-Schumacher-Penberthy</v>
      </c>
    </row>
    <row r="22149" spans="1:20" x14ac:dyDescent="0.3">
      <c r="A22149" t="s">
        <v>18221</v>
      </c>
      <c r="B22149" t="s">
        <v>3142</v>
      </c>
      <c r="C22149" t="s">
        <v>28968</v>
      </c>
      <c r="D22149" t="s">
        <v>20562</v>
      </c>
      <c r="E22149" s="1">
        <v>39055</v>
      </c>
      <c r="F22149" t="s">
        <v>7514</v>
      </c>
      <c r="G22149" t="s">
        <v>3142</v>
      </c>
      <c r="H22149" t="s">
        <v>55</v>
      </c>
      <c r="I22149" t="s">
        <v>55</v>
      </c>
      <c r="J22149" t="s">
        <v>18222</v>
      </c>
      <c r="K22149">
        <v>25000</v>
      </c>
      <c r="L22149" t="s">
        <v>23</v>
      </c>
      <c r="M22149">
        <v>0</v>
      </c>
      <c r="N22149">
        <v>1</v>
      </c>
      <c r="O22149">
        <v>0</v>
      </c>
      <c r="P22149">
        <v>0</v>
      </c>
      <c r="Q22149">
        <v>0</v>
      </c>
      <c r="S22149" t="str">
        <f t="shared" si="692"/>
        <v>G-SC100366</v>
      </c>
      <c r="T22149" t="str">
        <f t="shared" si="693"/>
        <v>I-Hagan</v>
      </c>
    </row>
    <row r="22150" spans="1:20" x14ac:dyDescent="0.3">
      <c r="A22150" t="s">
        <v>18223</v>
      </c>
      <c r="B22150" t="s">
        <v>83</v>
      </c>
      <c r="C22150" t="s">
        <v>28969</v>
      </c>
      <c r="D22150" t="s">
        <v>18671</v>
      </c>
      <c r="E22150" s="1">
        <v>39064</v>
      </c>
      <c r="F22150" t="s">
        <v>81</v>
      </c>
      <c r="G22150" t="s">
        <v>83</v>
      </c>
      <c r="H22150" t="s">
        <v>84</v>
      </c>
      <c r="I22150" t="s">
        <v>84</v>
      </c>
      <c r="J22150" t="s">
        <v>18224</v>
      </c>
      <c r="K22150">
        <v>566512</v>
      </c>
      <c r="L22150" t="s">
        <v>23</v>
      </c>
      <c r="M22150">
        <v>0</v>
      </c>
      <c r="N22150">
        <v>1</v>
      </c>
      <c r="O22150">
        <v>0</v>
      </c>
      <c r="P22150">
        <v>1</v>
      </c>
      <c r="Q22150">
        <v>0</v>
      </c>
      <c r="S22150" t="str">
        <f t="shared" si="692"/>
        <v>G-SC100368</v>
      </c>
      <c r="T22150" t="str">
        <f t="shared" si="693"/>
        <v>I-Riley</v>
      </c>
    </row>
    <row r="22151" spans="1:20" x14ac:dyDescent="0.3">
      <c r="A22151" t="s">
        <v>18225</v>
      </c>
      <c r="B22151" t="s">
        <v>564</v>
      </c>
      <c r="C22151" t="s">
        <v>28970</v>
      </c>
      <c r="D22151" t="s">
        <v>18957</v>
      </c>
      <c r="E22151" s="1">
        <v>39064</v>
      </c>
      <c r="F22151" t="s">
        <v>839</v>
      </c>
      <c r="G22151" t="s">
        <v>564</v>
      </c>
      <c r="H22151" t="s">
        <v>64</v>
      </c>
      <c r="I22151" t="s">
        <v>64</v>
      </c>
      <c r="J22151" t="s">
        <v>18224</v>
      </c>
      <c r="K22151">
        <v>516781</v>
      </c>
      <c r="L22151" t="s">
        <v>23</v>
      </c>
      <c r="M22151">
        <v>0</v>
      </c>
      <c r="N22151">
        <v>2</v>
      </c>
      <c r="O22151">
        <v>0</v>
      </c>
      <c r="P22151">
        <v>1</v>
      </c>
      <c r="Q22151">
        <v>0</v>
      </c>
      <c r="S22151" t="str">
        <f t="shared" si="692"/>
        <v>G-SC100369</v>
      </c>
      <c r="T22151" t="str">
        <f t="shared" si="693"/>
        <v>I-Bettinger</v>
      </c>
    </row>
    <row r="22152" spans="1:20" x14ac:dyDescent="0.3">
      <c r="A22152" t="s">
        <v>18225</v>
      </c>
      <c r="B22152" t="s">
        <v>562</v>
      </c>
      <c r="C22152" t="s">
        <v>28970</v>
      </c>
      <c r="D22152" t="s">
        <v>18958</v>
      </c>
      <c r="E22152" s="1">
        <v>39064</v>
      </c>
      <c r="F22152" t="s">
        <v>839</v>
      </c>
      <c r="G22152" t="s">
        <v>564</v>
      </c>
      <c r="H22152" t="s">
        <v>64</v>
      </c>
      <c r="I22152" t="s">
        <v>64</v>
      </c>
      <c r="J22152" t="s">
        <v>18224</v>
      </c>
      <c r="K22152">
        <v>516781</v>
      </c>
      <c r="L22152" t="s">
        <v>23</v>
      </c>
      <c r="M22152">
        <v>0</v>
      </c>
      <c r="N22152">
        <v>2</v>
      </c>
      <c r="O22152">
        <v>0</v>
      </c>
      <c r="P22152">
        <v>1</v>
      </c>
      <c r="Q22152">
        <v>0</v>
      </c>
      <c r="S22152" t="str">
        <f t="shared" si="692"/>
        <v>G-SC100369</v>
      </c>
      <c r="T22152" t="str">
        <f t="shared" si="693"/>
        <v>I-Davies</v>
      </c>
    </row>
    <row r="22153" spans="1:20" x14ac:dyDescent="0.3">
      <c r="A22153" t="s">
        <v>18226</v>
      </c>
      <c r="B22153" t="s">
        <v>646</v>
      </c>
      <c r="C22153" t="s">
        <v>28971</v>
      </c>
      <c r="D22153" t="s">
        <v>19010</v>
      </c>
      <c r="E22153" s="1">
        <v>39064</v>
      </c>
      <c r="F22153" t="s">
        <v>644</v>
      </c>
      <c r="G22153" t="s">
        <v>646</v>
      </c>
      <c r="H22153" t="s">
        <v>150</v>
      </c>
      <c r="I22153" t="s">
        <v>150</v>
      </c>
      <c r="J22153" t="s">
        <v>18224</v>
      </c>
      <c r="K22153">
        <v>120182</v>
      </c>
      <c r="L22153" t="s">
        <v>23</v>
      </c>
      <c r="M22153">
        <v>0</v>
      </c>
      <c r="N22153">
        <v>1</v>
      </c>
      <c r="O22153">
        <v>0</v>
      </c>
      <c r="P22153">
        <v>1</v>
      </c>
      <c r="Q22153">
        <v>0</v>
      </c>
      <c r="S22153" t="str">
        <f t="shared" si="692"/>
        <v>G-SC100370</v>
      </c>
      <c r="T22153" t="str">
        <f t="shared" si="693"/>
        <v>I-Grotewiel</v>
      </c>
    </row>
    <row r="22154" spans="1:20" x14ac:dyDescent="0.3">
      <c r="A22154" t="s">
        <v>18227</v>
      </c>
      <c r="B22154" t="s">
        <v>148</v>
      </c>
      <c r="C22154" t="s">
        <v>28972</v>
      </c>
      <c r="D22154" t="s">
        <v>18699</v>
      </c>
      <c r="E22154" s="1">
        <v>39090</v>
      </c>
      <c r="F22154" t="s">
        <v>5950</v>
      </c>
      <c r="G22154" t="s">
        <v>148</v>
      </c>
      <c r="H22154" t="s">
        <v>150</v>
      </c>
      <c r="I22154" t="s">
        <v>150</v>
      </c>
      <c r="J22154" t="s">
        <v>18228</v>
      </c>
      <c r="K22154">
        <v>63348</v>
      </c>
      <c r="L22154" t="s">
        <v>23</v>
      </c>
      <c r="M22154">
        <v>0</v>
      </c>
      <c r="N22154">
        <v>1</v>
      </c>
      <c r="O22154">
        <v>0</v>
      </c>
      <c r="P22154">
        <v>0</v>
      </c>
      <c r="Q22154">
        <v>0</v>
      </c>
      <c r="S22154" t="str">
        <f t="shared" si="692"/>
        <v>G-SC100385</v>
      </c>
      <c r="T22154" t="str">
        <f t="shared" si="693"/>
        <v>I-Lister</v>
      </c>
    </row>
    <row r="22155" spans="1:20" x14ac:dyDescent="0.3">
      <c r="A22155" t="s">
        <v>18229</v>
      </c>
      <c r="B22155" t="s">
        <v>296</v>
      </c>
      <c r="C22155" t="s">
        <v>28973</v>
      </c>
      <c r="D22155" t="s">
        <v>18794</v>
      </c>
      <c r="E22155" s="1">
        <v>39105</v>
      </c>
      <c r="F22155" t="s">
        <v>580</v>
      </c>
      <c r="G22155" t="s">
        <v>296</v>
      </c>
      <c r="H22155" t="s">
        <v>21</v>
      </c>
      <c r="I22155" t="s">
        <v>21</v>
      </c>
      <c r="J22155" t="s">
        <v>18230</v>
      </c>
      <c r="K22155">
        <v>976392</v>
      </c>
      <c r="L22155" t="s">
        <v>23</v>
      </c>
      <c r="M22155">
        <v>0</v>
      </c>
      <c r="N22155">
        <v>1</v>
      </c>
      <c r="O22155">
        <v>0</v>
      </c>
      <c r="P22155">
        <v>1</v>
      </c>
      <c r="Q22155">
        <v>0</v>
      </c>
      <c r="S22155" t="str">
        <f t="shared" si="692"/>
        <v>G-SC100420</v>
      </c>
      <c r="T22155" t="str">
        <f t="shared" si="693"/>
        <v>I-Conrad</v>
      </c>
    </row>
    <row r="22156" spans="1:20" x14ac:dyDescent="0.3">
      <c r="A22156" t="s">
        <v>18231</v>
      </c>
      <c r="B22156" t="s">
        <v>296</v>
      </c>
      <c r="C22156" t="s">
        <v>28974</v>
      </c>
      <c r="D22156" t="s">
        <v>18794</v>
      </c>
      <c r="E22156" s="1">
        <v>39105</v>
      </c>
      <c r="F22156" t="s">
        <v>580</v>
      </c>
      <c r="G22156" t="s">
        <v>296</v>
      </c>
      <c r="H22156" t="s">
        <v>21</v>
      </c>
      <c r="I22156" t="s">
        <v>21</v>
      </c>
      <c r="J22156" t="s">
        <v>18232</v>
      </c>
      <c r="K22156">
        <v>475935</v>
      </c>
      <c r="L22156" t="s">
        <v>23</v>
      </c>
      <c r="M22156">
        <v>0</v>
      </c>
      <c r="N22156">
        <v>1</v>
      </c>
      <c r="O22156">
        <v>0</v>
      </c>
      <c r="P22156">
        <v>1</v>
      </c>
      <c r="Q22156">
        <v>0</v>
      </c>
      <c r="S22156" t="str">
        <f t="shared" si="692"/>
        <v>G-SC100423</v>
      </c>
      <c r="T22156" t="str">
        <f t="shared" si="693"/>
        <v>I-Conrad</v>
      </c>
    </row>
    <row r="22157" spans="1:20" x14ac:dyDescent="0.3">
      <c r="A22157" t="s">
        <v>18233</v>
      </c>
      <c r="B22157" t="s">
        <v>235</v>
      </c>
      <c r="C22157" t="s">
        <v>28975</v>
      </c>
      <c r="D22157" t="s">
        <v>18760</v>
      </c>
      <c r="E22157" s="1">
        <v>39105</v>
      </c>
      <c r="F22157" t="s">
        <v>472</v>
      </c>
      <c r="G22157" t="s">
        <v>235</v>
      </c>
      <c r="H22157" t="s">
        <v>47</v>
      </c>
      <c r="I22157" t="s">
        <v>47</v>
      </c>
      <c r="J22157" t="s">
        <v>18234</v>
      </c>
      <c r="K22157">
        <v>1612364</v>
      </c>
      <c r="L22157" t="s">
        <v>23</v>
      </c>
      <c r="M22157">
        <v>0</v>
      </c>
      <c r="N22157">
        <v>1</v>
      </c>
      <c r="O22157">
        <v>0</v>
      </c>
      <c r="P22157">
        <v>1</v>
      </c>
      <c r="Q22157">
        <v>0</v>
      </c>
      <c r="S22157" t="str">
        <f t="shared" si="692"/>
        <v>G-SC100424</v>
      </c>
      <c r="T22157" t="str">
        <f t="shared" si="693"/>
        <v>I-Spiegel</v>
      </c>
    </row>
    <row r="22158" spans="1:20" x14ac:dyDescent="0.3">
      <c r="A22158" t="s">
        <v>18235</v>
      </c>
      <c r="B22158" t="s">
        <v>1172</v>
      </c>
      <c r="C22158" t="s">
        <v>28976</v>
      </c>
      <c r="D22158" t="s">
        <v>19328</v>
      </c>
      <c r="E22158" s="1">
        <v>39118</v>
      </c>
      <c r="F22158" t="s">
        <v>4054</v>
      </c>
      <c r="G22158" t="s">
        <v>1172</v>
      </c>
      <c r="H22158" t="s">
        <v>225</v>
      </c>
      <c r="I22158" t="s">
        <v>225</v>
      </c>
      <c r="J22158" t="s">
        <v>9843</v>
      </c>
      <c r="K22158">
        <v>9609</v>
      </c>
      <c r="L22158" t="s">
        <v>23</v>
      </c>
      <c r="M22158">
        <v>0</v>
      </c>
      <c r="N22158">
        <v>2</v>
      </c>
      <c r="O22158">
        <v>0</v>
      </c>
      <c r="P22158">
        <v>0</v>
      </c>
      <c r="Q22158">
        <v>0</v>
      </c>
      <c r="S22158" t="str">
        <f t="shared" si="692"/>
        <v>G-SC100435</v>
      </c>
      <c r="T22158" t="str">
        <f t="shared" si="693"/>
        <v>I-Elmore</v>
      </c>
    </row>
    <row r="22159" spans="1:20" x14ac:dyDescent="0.3">
      <c r="A22159" t="s">
        <v>18235</v>
      </c>
      <c r="B22159" t="s">
        <v>8475</v>
      </c>
      <c r="C22159" t="s">
        <v>28976</v>
      </c>
      <c r="D22159" t="s">
        <v>23615</v>
      </c>
      <c r="E22159" s="1">
        <v>39118</v>
      </c>
      <c r="F22159" t="s">
        <v>4054</v>
      </c>
      <c r="G22159" t="s">
        <v>1172</v>
      </c>
      <c r="H22159" t="s">
        <v>225</v>
      </c>
      <c r="I22159" t="s">
        <v>219</v>
      </c>
      <c r="J22159" t="s">
        <v>9843</v>
      </c>
      <c r="K22159">
        <v>9609</v>
      </c>
      <c r="L22159" t="s">
        <v>23</v>
      </c>
      <c r="M22159">
        <v>0</v>
      </c>
      <c r="N22159">
        <v>2</v>
      </c>
      <c r="O22159">
        <v>0</v>
      </c>
      <c r="P22159">
        <v>0</v>
      </c>
      <c r="Q22159">
        <v>0</v>
      </c>
      <c r="S22159" t="str">
        <f t="shared" si="692"/>
        <v>G-SC100435</v>
      </c>
      <c r="T22159" t="str">
        <f t="shared" si="693"/>
        <v>I-Vu</v>
      </c>
    </row>
    <row r="22160" spans="1:20" x14ac:dyDescent="0.3">
      <c r="A22160" t="s">
        <v>18237</v>
      </c>
      <c r="B22160" t="s">
        <v>1226</v>
      </c>
      <c r="C22160" t="s">
        <v>28977</v>
      </c>
      <c r="D22160" t="s">
        <v>19365</v>
      </c>
      <c r="E22160" s="1">
        <v>39120</v>
      </c>
      <c r="F22160" t="s">
        <v>18236</v>
      </c>
      <c r="G22160" t="s">
        <v>1226</v>
      </c>
      <c r="H22160" t="s">
        <v>47</v>
      </c>
      <c r="I22160" t="s">
        <v>47</v>
      </c>
      <c r="J22160" t="s">
        <v>9860</v>
      </c>
      <c r="K22160">
        <v>11570</v>
      </c>
      <c r="L22160" t="s">
        <v>23</v>
      </c>
      <c r="M22160">
        <v>0</v>
      </c>
      <c r="N22160">
        <v>1</v>
      </c>
      <c r="O22160">
        <v>0</v>
      </c>
      <c r="P22160">
        <v>0</v>
      </c>
      <c r="Q22160">
        <v>0</v>
      </c>
      <c r="S22160" t="str">
        <f t="shared" si="692"/>
        <v>G-SC100448</v>
      </c>
      <c r="T22160" t="str">
        <f t="shared" si="693"/>
        <v>I-Fernando</v>
      </c>
    </row>
    <row r="22161" spans="1:20" x14ac:dyDescent="0.3">
      <c r="A22161" t="s">
        <v>18238</v>
      </c>
      <c r="B22161" t="s">
        <v>631</v>
      </c>
      <c r="C22161" t="s">
        <v>28978</v>
      </c>
      <c r="D22161" t="s">
        <v>18998</v>
      </c>
      <c r="E22161" s="1">
        <v>38468</v>
      </c>
      <c r="F22161" t="s">
        <v>13697</v>
      </c>
      <c r="G22161" t="s">
        <v>631</v>
      </c>
      <c r="H22161" t="s">
        <v>88</v>
      </c>
      <c r="I22161" t="s">
        <v>88</v>
      </c>
      <c r="J22161" t="s">
        <v>18239</v>
      </c>
      <c r="K22161">
        <v>40851</v>
      </c>
      <c r="L22161" t="s">
        <v>23</v>
      </c>
      <c r="M22161">
        <v>33222</v>
      </c>
      <c r="N22161">
        <v>1</v>
      </c>
      <c r="O22161">
        <v>1</v>
      </c>
      <c r="P22161">
        <v>1</v>
      </c>
      <c r="Q22161">
        <v>1</v>
      </c>
      <c r="S22161" t="str">
        <f t="shared" si="692"/>
        <v>G-SC100476</v>
      </c>
      <c r="T22161" t="str">
        <f t="shared" si="693"/>
        <v>I-McClish</v>
      </c>
    </row>
    <row r="22162" spans="1:20" x14ac:dyDescent="0.3">
      <c r="A22162" t="s">
        <v>18240</v>
      </c>
      <c r="B22162" t="s">
        <v>3189</v>
      </c>
      <c r="C22162" t="s">
        <v>28979</v>
      </c>
      <c r="D22162" t="s">
        <v>20585</v>
      </c>
      <c r="E22162" s="1">
        <v>38468</v>
      </c>
      <c r="F22162" t="s">
        <v>7033</v>
      </c>
      <c r="G22162" t="s">
        <v>7035</v>
      </c>
      <c r="H22162" t="s">
        <v>19</v>
      </c>
      <c r="I22162" t="s">
        <v>19</v>
      </c>
      <c r="J22162" t="s">
        <v>18239</v>
      </c>
      <c r="K22162">
        <v>50081</v>
      </c>
      <c r="L22162" t="s">
        <v>23</v>
      </c>
      <c r="M22162">
        <v>50081</v>
      </c>
      <c r="N22162">
        <v>2</v>
      </c>
      <c r="O22162">
        <v>1</v>
      </c>
      <c r="P22162">
        <v>1</v>
      </c>
      <c r="Q22162">
        <v>1</v>
      </c>
      <c r="S22162" t="str">
        <f t="shared" si="692"/>
        <v>G-SC100477</v>
      </c>
      <c r="T22162" t="str">
        <f t="shared" si="693"/>
        <v>I-Godder</v>
      </c>
    </row>
    <row r="22163" spans="1:20" x14ac:dyDescent="0.3">
      <c r="A22163" t="s">
        <v>18240</v>
      </c>
      <c r="B22163" t="s">
        <v>7035</v>
      </c>
      <c r="C22163" t="s">
        <v>28979</v>
      </c>
      <c r="D22163" t="s">
        <v>22858</v>
      </c>
      <c r="E22163" s="1">
        <v>38468</v>
      </c>
      <c r="F22163" t="s">
        <v>7033</v>
      </c>
      <c r="G22163" t="s">
        <v>7035</v>
      </c>
      <c r="H22163" t="s">
        <v>19</v>
      </c>
      <c r="I22163" t="s">
        <v>19</v>
      </c>
      <c r="J22163" t="s">
        <v>18239</v>
      </c>
      <c r="K22163">
        <v>50081</v>
      </c>
      <c r="L22163" t="s">
        <v>23</v>
      </c>
      <c r="M22163">
        <v>50081</v>
      </c>
      <c r="N22163">
        <v>2</v>
      </c>
      <c r="O22163">
        <v>1</v>
      </c>
      <c r="P22163">
        <v>1</v>
      </c>
      <c r="Q22163">
        <v>1</v>
      </c>
      <c r="S22163" t="str">
        <f t="shared" si="692"/>
        <v>G-SC100477</v>
      </c>
      <c r="T22163" t="str">
        <f t="shared" si="693"/>
        <v>I-Laver</v>
      </c>
    </row>
    <row r="22164" spans="1:20" x14ac:dyDescent="0.3">
      <c r="A22164" t="s">
        <v>18241</v>
      </c>
      <c r="B22164" t="s">
        <v>258</v>
      </c>
      <c r="C22164" t="s">
        <v>28980</v>
      </c>
      <c r="D22164" t="s">
        <v>18777</v>
      </c>
      <c r="E22164" s="1">
        <v>39120</v>
      </c>
      <c r="F22164" t="s">
        <v>1940</v>
      </c>
      <c r="G22164" t="s">
        <v>258</v>
      </c>
      <c r="H22164" t="s">
        <v>247</v>
      </c>
      <c r="I22164" t="s">
        <v>247</v>
      </c>
      <c r="J22164" t="s">
        <v>18242</v>
      </c>
      <c r="K22164">
        <v>10500</v>
      </c>
      <c r="L22164" t="s">
        <v>23</v>
      </c>
      <c r="M22164">
        <v>10500</v>
      </c>
      <c r="N22164">
        <v>1</v>
      </c>
      <c r="O22164">
        <v>1</v>
      </c>
      <c r="P22164">
        <v>0</v>
      </c>
      <c r="Q22164">
        <v>0</v>
      </c>
      <c r="S22164" t="str">
        <f t="shared" si="692"/>
        <v>G-SC100478</v>
      </c>
      <c r="T22164" t="str">
        <f t="shared" si="693"/>
        <v>I-Rothemich</v>
      </c>
    </row>
    <row r="22165" spans="1:20" x14ac:dyDescent="0.3">
      <c r="A22165" t="s">
        <v>18243</v>
      </c>
      <c r="B22165" t="s">
        <v>230</v>
      </c>
      <c r="C22165" t="s">
        <v>28981</v>
      </c>
      <c r="D22165" t="s">
        <v>18746</v>
      </c>
      <c r="E22165" s="1">
        <v>39140</v>
      </c>
      <c r="F22165" t="s">
        <v>831</v>
      </c>
      <c r="G22165" t="s">
        <v>230</v>
      </c>
      <c r="H22165" t="s">
        <v>88</v>
      </c>
      <c r="I22165" t="s">
        <v>88</v>
      </c>
      <c r="J22165" t="s">
        <v>18244</v>
      </c>
      <c r="K22165">
        <v>15165</v>
      </c>
      <c r="L22165" t="s">
        <v>23</v>
      </c>
      <c r="M22165">
        <v>0</v>
      </c>
      <c r="N22165">
        <v>1</v>
      </c>
      <c r="O22165">
        <v>0</v>
      </c>
      <c r="P22165">
        <v>0</v>
      </c>
      <c r="Q22165">
        <v>0</v>
      </c>
      <c r="S22165" t="str">
        <f t="shared" si="692"/>
        <v>G-SC100483</v>
      </c>
      <c r="T22165" t="str">
        <f t="shared" si="693"/>
        <v>I-Archer</v>
      </c>
    </row>
    <row r="22166" spans="1:20" x14ac:dyDescent="0.3">
      <c r="A22166" t="s">
        <v>18245</v>
      </c>
      <c r="B22166" t="s">
        <v>2418</v>
      </c>
      <c r="C22166" t="s">
        <v>28982</v>
      </c>
      <c r="D22166" t="s">
        <v>20121</v>
      </c>
      <c r="E22166" s="1">
        <v>39140</v>
      </c>
      <c r="F22166" t="s">
        <v>2558</v>
      </c>
      <c r="G22166" t="s">
        <v>2418</v>
      </c>
      <c r="H22166" t="s">
        <v>219</v>
      </c>
      <c r="I22166" t="s">
        <v>219</v>
      </c>
      <c r="J22166" t="s">
        <v>18246</v>
      </c>
      <c r="K22166">
        <v>139764</v>
      </c>
      <c r="L22166" t="s">
        <v>23</v>
      </c>
      <c r="M22166">
        <v>0</v>
      </c>
      <c r="N22166">
        <v>1</v>
      </c>
      <c r="O22166">
        <v>0</v>
      </c>
      <c r="P22166">
        <v>0</v>
      </c>
      <c r="Q22166">
        <v>0</v>
      </c>
      <c r="S22166" t="str">
        <f t="shared" si="692"/>
        <v>G-SC100485</v>
      </c>
      <c r="T22166" t="str">
        <f t="shared" si="693"/>
        <v>I-Rafiq</v>
      </c>
    </row>
    <row r="22167" spans="1:20" x14ac:dyDescent="0.3">
      <c r="A22167" t="s">
        <v>18247</v>
      </c>
      <c r="B22167" t="s">
        <v>3638</v>
      </c>
      <c r="C22167" t="s">
        <v>28983</v>
      </c>
      <c r="D22167" t="s">
        <v>22437</v>
      </c>
      <c r="E22167" s="1">
        <v>39255</v>
      </c>
      <c r="F22167" t="s">
        <v>8270</v>
      </c>
      <c r="G22167" t="s">
        <v>3638</v>
      </c>
      <c r="H22167" t="s">
        <v>331</v>
      </c>
      <c r="I22167" t="s">
        <v>331</v>
      </c>
      <c r="J22167" t="s">
        <v>18248</v>
      </c>
      <c r="K22167">
        <v>35280</v>
      </c>
      <c r="L22167" t="s">
        <v>23</v>
      </c>
      <c r="M22167">
        <v>35280</v>
      </c>
      <c r="N22167">
        <v>1</v>
      </c>
      <c r="O22167">
        <v>1</v>
      </c>
      <c r="P22167">
        <v>0</v>
      </c>
      <c r="Q22167">
        <v>0</v>
      </c>
      <c r="S22167" t="str">
        <f t="shared" si="692"/>
        <v>G-SC100505</v>
      </c>
      <c r="T22167" t="str">
        <f t="shared" si="693"/>
        <v>I-Young</v>
      </c>
    </row>
    <row r="22168" spans="1:20" x14ac:dyDescent="0.3">
      <c r="A22168" t="s">
        <v>18249</v>
      </c>
      <c r="B22168" t="s">
        <v>2617</v>
      </c>
      <c r="C22168" t="s">
        <v>28984</v>
      </c>
      <c r="D22168" t="s">
        <v>20235</v>
      </c>
      <c r="E22168" s="1">
        <v>38392</v>
      </c>
      <c r="F22168" t="s">
        <v>6656</v>
      </c>
      <c r="G22168" t="s">
        <v>2617</v>
      </c>
      <c r="H22168" t="s">
        <v>84</v>
      </c>
      <c r="I22168" t="s">
        <v>84</v>
      </c>
      <c r="J22168" t="s">
        <v>18250</v>
      </c>
      <c r="K22168">
        <v>60909</v>
      </c>
      <c r="L22168" t="s">
        <v>23</v>
      </c>
      <c r="M22168">
        <v>94207</v>
      </c>
      <c r="N22168">
        <v>1</v>
      </c>
      <c r="O22168">
        <v>1</v>
      </c>
      <c r="P22168">
        <v>0</v>
      </c>
      <c r="Q22168">
        <v>0</v>
      </c>
      <c r="S22168" t="str">
        <f t="shared" si="692"/>
        <v>G-SC100506</v>
      </c>
      <c r="T22168" t="str">
        <f t="shared" si="693"/>
        <v>I-Cohen</v>
      </c>
    </row>
    <row r="22169" spans="1:20" x14ac:dyDescent="0.3">
      <c r="A22169" t="s">
        <v>18251</v>
      </c>
      <c r="B22169" t="s">
        <v>1241</v>
      </c>
      <c r="C22169" t="s">
        <v>28985</v>
      </c>
      <c r="D22169" t="s">
        <v>19380</v>
      </c>
      <c r="E22169" s="1">
        <v>38392</v>
      </c>
      <c r="F22169" t="s">
        <v>1239</v>
      </c>
      <c r="G22169" t="s">
        <v>1241</v>
      </c>
      <c r="H22169" t="s">
        <v>247</v>
      </c>
      <c r="I22169" t="s">
        <v>247</v>
      </c>
      <c r="J22169" t="s">
        <v>18250</v>
      </c>
      <c r="K22169">
        <v>95958</v>
      </c>
      <c r="L22169" t="s">
        <v>23</v>
      </c>
      <c r="M22169">
        <v>143730</v>
      </c>
      <c r="N22169">
        <v>1</v>
      </c>
      <c r="O22169">
        <v>1</v>
      </c>
      <c r="P22169">
        <v>0</v>
      </c>
      <c r="Q22169">
        <v>0</v>
      </c>
      <c r="S22169" t="str">
        <f t="shared" si="692"/>
        <v>G-SC100507</v>
      </c>
      <c r="T22169" t="str">
        <f t="shared" si="693"/>
        <v>I-Masho</v>
      </c>
    </row>
    <row r="22170" spans="1:20" x14ac:dyDescent="0.3">
      <c r="A22170" t="s">
        <v>18252</v>
      </c>
      <c r="B22170" t="s">
        <v>4934</v>
      </c>
      <c r="C22170" t="s">
        <v>28986</v>
      </c>
      <c r="D22170" t="s">
        <v>21620</v>
      </c>
      <c r="E22170" s="1">
        <v>39168</v>
      </c>
      <c r="F22170" t="s">
        <v>10069</v>
      </c>
      <c r="G22170" t="s">
        <v>4934</v>
      </c>
      <c r="H22170" t="s">
        <v>1633</v>
      </c>
      <c r="I22170" t="s">
        <v>1633</v>
      </c>
      <c r="J22170" t="s">
        <v>18253</v>
      </c>
      <c r="K22170">
        <v>49785</v>
      </c>
      <c r="L22170" t="s">
        <v>23</v>
      </c>
      <c r="M22170">
        <v>0</v>
      </c>
      <c r="N22170">
        <v>2</v>
      </c>
      <c r="O22170">
        <v>0</v>
      </c>
      <c r="P22170">
        <v>0</v>
      </c>
      <c r="Q22170">
        <v>0</v>
      </c>
      <c r="S22170" t="str">
        <f t="shared" si="692"/>
        <v>G-SC100513</v>
      </c>
      <c r="T22170" t="str">
        <f t="shared" si="693"/>
        <v>I-Spiess</v>
      </c>
    </row>
    <row r="22171" spans="1:20" x14ac:dyDescent="0.3">
      <c r="A22171" t="s">
        <v>18252</v>
      </c>
      <c r="B22171" t="s">
        <v>1637</v>
      </c>
      <c r="C22171" t="s">
        <v>28986</v>
      </c>
      <c r="D22171" t="s">
        <v>19617</v>
      </c>
      <c r="E22171" s="1">
        <v>39168</v>
      </c>
      <c r="F22171" t="s">
        <v>10069</v>
      </c>
      <c r="G22171" t="s">
        <v>4934</v>
      </c>
      <c r="H22171" t="s">
        <v>1633</v>
      </c>
      <c r="I22171" t="s">
        <v>146</v>
      </c>
      <c r="J22171" t="s">
        <v>18253</v>
      </c>
      <c r="K22171">
        <v>49785</v>
      </c>
      <c r="L22171" t="s">
        <v>23</v>
      </c>
      <c r="M22171">
        <v>0</v>
      </c>
      <c r="N22171">
        <v>2</v>
      </c>
      <c r="O22171">
        <v>0</v>
      </c>
      <c r="P22171">
        <v>0</v>
      </c>
      <c r="Q22171">
        <v>0</v>
      </c>
      <c r="S22171" t="str">
        <f t="shared" si="692"/>
        <v>G-SC100513</v>
      </c>
      <c r="T22171" t="str">
        <f t="shared" si="693"/>
        <v>I-Torres Filho</v>
      </c>
    </row>
    <row r="22172" spans="1:20" x14ac:dyDescent="0.3">
      <c r="A22172" t="s">
        <v>18254</v>
      </c>
      <c r="B22172" t="s">
        <v>806</v>
      </c>
      <c r="C22172" t="s">
        <v>28987</v>
      </c>
      <c r="D22172" t="s">
        <v>19108</v>
      </c>
      <c r="E22172" s="1">
        <v>39168</v>
      </c>
      <c r="F22172" t="s">
        <v>1014</v>
      </c>
      <c r="G22172" t="s">
        <v>806</v>
      </c>
      <c r="H22172" t="s">
        <v>29</v>
      </c>
      <c r="I22172" t="s">
        <v>29</v>
      </c>
      <c r="J22172" t="s">
        <v>18255</v>
      </c>
      <c r="K22172">
        <v>35398</v>
      </c>
      <c r="L22172" t="s">
        <v>23</v>
      </c>
      <c r="M22172">
        <v>35398</v>
      </c>
      <c r="N22172">
        <v>1</v>
      </c>
      <c r="O22172">
        <v>1</v>
      </c>
      <c r="P22172">
        <v>0</v>
      </c>
      <c r="Q22172">
        <v>0</v>
      </c>
      <c r="S22172" t="str">
        <f t="shared" si="692"/>
        <v>G-SC100539</v>
      </c>
      <c r="T22172" t="str">
        <f t="shared" si="693"/>
        <v>I-Dupree</v>
      </c>
    </row>
    <row r="22173" spans="1:20" x14ac:dyDescent="0.3">
      <c r="A22173" t="s">
        <v>18256</v>
      </c>
      <c r="B22173" t="s">
        <v>7957</v>
      </c>
      <c r="C22173" t="s">
        <v>28988</v>
      </c>
      <c r="D22173" t="s">
        <v>23329</v>
      </c>
      <c r="E22173" s="1">
        <v>39182</v>
      </c>
      <c r="F22173" t="s">
        <v>7955</v>
      </c>
      <c r="G22173" t="s">
        <v>7957</v>
      </c>
      <c r="H22173" t="s">
        <v>373</v>
      </c>
      <c r="I22173" t="s">
        <v>373</v>
      </c>
      <c r="J22173" t="s">
        <v>18257</v>
      </c>
      <c r="K22173">
        <v>1576030</v>
      </c>
      <c r="L22173" t="s">
        <v>23</v>
      </c>
      <c r="M22173">
        <v>0</v>
      </c>
      <c r="N22173">
        <v>1</v>
      </c>
      <c r="O22173">
        <v>0</v>
      </c>
      <c r="P22173">
        <v>0</v>
      </c>
      <c r="Q22173">
        <v>0</v>
      </c>
      <c r="S22173" t="str">
        <f t="shared" si="692"/>
        <v>G-SC100553</v>
      </c>
      <c r="T22173" t="str">
        <f t="shared" si="693"/>
        <v>I-Wehman</v>
      </c>
    </row>
    <row r="22174" spans="1:20" x14ac:dyDescent="0.3">
      <c r="A22174" t="s">
        <v>18258</v>
      </c>
      <c r="B22174" t="s">
        <v>428</v>
      </c>
      <c r="C22174" t="s">
        <v>28989</v>
      </c>
      <c r="D22174" t="s">
        <v>18873</v>
      </c>
      <c r="E22174" s="1">
        <v>39170</v>
      </c>
      <c r="F22174" t="s">
        <v>426</v>
      </c>
      <c r="G22174" t="s">
        <v>428</v>
      </c>
      <c r="H22174" t="s">
        <v>21</v>
      </c>
      <c r="I22174" t="s">
        <v>21</v>
      </c>
      <c r="J22174" t="s">
        <v>18259</v>
      </c>
      <c r="K22174">
        <v>1965750</v>
      </c>
      <c r="L22174" t="s">
        <v>23</v>
      </c>
      <c r="M22174">
        <v>0</v>
      </c>
      <c r="N22174">
        <v>1</v>
      </c>
      <c r="O22174">
        <v>0</v>
      </c>
      <c r="P22174">
        <v>1</v>
      </c>
      <c r="Q22174">
        <v>0</v>
      </c>
      <c r="S22174" t="str">
        <f t="shared" si="692"/>
        <v>G-SC100559</v>
      </c>
      <c r="T22174" t="str">
        <f t="shared" si="693"/>
        <v>I-Hylemon</v>
      </c>
    </row>
    <row r="22175" spans="1:20" x14ac:dyDescent="0.3">
      <c r="A22175" t="s">
        <v>18260</v>
      </c>
      <c r="B22175" t="s">
        <v>428</v>
      </c>
      <c r="C22175" t="s">
        <v>28990</v>
      </c>
      <c r="D22175" t="s">
        <v>18873</v>
      </c>
      <c r="E22175" s="1">
        <v>39170</v>
      </c>
      <c r="F22175" t="s">
        <v>426</v>
      </c>
      <c r="G22175" t="s">
        <v>428</v>
      </c>
      <c r="H22175" t="s">
        <v>21</v>
      </c>
      <c r="I22175" t="s">
        <v>21</v>
      </c>
      <c r="J22175" t="s">
        <v>18261</v>
      </c>
      <c r="K22175">
        <v>1925806</v>
      </c>
      <c r="L22175" t="s">
        <v>23</v>
      </c>
      <c r="M22175">
        <v>0</v>
      </c>
      <c r="N22175">
        <v>1</v>
      </c>
      <c r="O22175">
        <v>0</v>
      </c>
      <c r="P22175">
        <v>1</v>
      </c>
      <c r="Q22175">
        <v>0</v>
      </c>
      <c r="S22175" t="str">
        <f t="shared" si="692"/>
        <v>G-SC100560</v>
      </c>
      <c r="T22175" t="str">
        <f t="shared" si="693"/>
        <v>I-Hylemon</v>
      </c>
    </row>
    <row r="22176" spans="1:20" x14ac:dyDescent="0.3">
      <c r="A22176" t="s">
        <v>18262</v>
      </c>
      <c r="B22176" t="s">
        <v>428</v>
      </c>
      <c r="C22176" t="s">
        <v>28991</v>
      </c>
      <c r="D22176" t="s">
        <v>18873</v>
      </c>
      <c r="E22176" s="1">
        <v>39170</v>
      </c>
      <c r="F22176" t="s">
        <v>426</v>
      </c>
      <c r="G22176" t="s">
        <v>428</v>
      </c>
      <c r="H22176" t="s">
        <v>21</v>
      </c>
      <c r="I22176" t="s">
        <v>21</v>
      </c>
      <c r="J22176" t="s">
        <v>18263</v>
      </c>
      <c r="K22176">
        <v>847803</v>
      </c>
      <c r="L22176" t="s">
        <v>23</v>
      </c>
      <c r="M22176">
        <v>0</v>
      </c>
      <c r="N22176">
        <v>1</v>
      </c>
      <c r="O22176">
        <v>0</v>
      </c>
      <c r="P22176">
        <v>1</v>
      </c>
      <c r="Q22176">
        <v>0</v>
      </c>
      <c r="S22176" t="str">
        <f t="shared" si="692"/>
        <v>G-SC100561</v>
      </c>
      <c r="T22176" t="str">
        <f t="shared" si="693"/>
        <v>I-Hylemon</v>
      </c>
    </row>
    <row r="22177" spans="1:20" x14ac:dyDescent="0.3">
      <c r="A22177" t="s">
        <v>18264</v>
      </c>
      <c r="B22177" t="s">
        <v>60</v>
      </c>
      <c r="C22177" t="s">
        <v>28992</v>
      </c>
      <c r="D22177" t="s">
        <v>18651</v>
      </c>
      <c r="E22177" s="1">
        <v>39170</v>
      </c>
      <c r="F22177" t="s">
        <v>1271</v>
      </c>
      <c r="G22177" t="s">
        <v>60</v>
      </c>
      <c r="H22177" t="s">
        <v>57</v>
      </c>
      <c r="I22177" t="s">
        <v>57</v>
      </c>
      <c r="J22177" t="s">
        <v>18265</v>
      </c>
      <c r="K22177">
        <v>1759161</v>
      </c>
      <c r="L22177" t="s">
        <v>23</v>
      </c>
      <c r="M22177">
        <v>0</v>
      </c>
      <c r="N22177">
        <v>1</v>
      </c>
      <c r="O22177">
        <v>0</v>
      </c>
      <c r="P22177">
        <v>1</v>
      </c>
      <c r="Q22177">
        <v>0</v>
      </c>
      <c r="S22177" t="str">
        <f t="shared" si="692"/>
        <v>G-SC100562</v>
      </c>
      <c r="T22177" t="str">
        <f t="shared" si="693"/>
        <v>I-Pandak</v>
      </c>
    </row>
    <row r="22178" spans="1:20" x14ac:dyDescent="0.3">
      <c r="A22178" t="s">
        <v>18267</v>
      </c>
      <c r="B22178" t="s">
        <v>10057</v>
      </c>
      <c r="C22178" t="s">
        <v>28993</v>
      </c>
      <c r="D22178" t="s">
        <v>24534</v>
      </c>
      <c r="E22178" s="1">
        <v>39195</v>
      </c>
      <c r="F22178" t="s">
        <v>18266</v>
      </c>
      <c r="G22178" t="s">
        <v>10057</v>
      </c>
      <c r="H22178" t="s">
        <v>88</v>
      </c>
      <c r="I22178" t="s">
        <v>88</v>
      </c>
      <c r="J22178" t="s">
        <v>18268</v>
      </c>
      <c r="K22178">
        <v>79747</v>
      </c>
      <c r="L22178" t="s">
        <v>23</v>
      </c>
      <c r="M22178">
        <v>45961</v>
      </c>
      <c r="N22178">
        <v>1</v>
      </c>
      <c r="O22178">
        <v>1</v>
      </c>
      <c r="P22178">
        <v>0</v>
      </c>
      <c r="Q22178">
        <v>0</v>
      </c>
      <c r="S22178" t="str">
        <f t="shared" si="692"/>
        <v>G-SC100564</v>
      </c>
      <c r="T22178" t="str">
        <f t="shared" si="693"/>
        <v>I-Ketchum</v>
      </c>
    </row>
    <row r="22179" spans="1:20" x14ac:dyDescent="0.3">
      <c r="A22179" t="s">
        <v>18269</v>
      </c>
      <c r="B22179" t="s">
        <v>3822</v>
      </c>
      <c r="C22179" t="s">
        <v>28994</v>
      </c>
      <c r="D22179" t="s">
        <v>20950</v>
      </c>
      <c r="E22179" s="1">
        <v>39206</v>
      </c>
      <c r="F22179" t="s">
        <v>1239</v>
      </c>
      <c r="G22179" t="s">
        <v>1241</v>
      </c>
      <c r="H22179" t="s">
        <v>247</v>
      </c>
      <c r="I22179" t="s">
        <v>247</v>
      </c>
      <c r="J22179" t="s">
        <v>18270</v>
      </c>
      <c r="K22179">
        <v>162202</v>
      </c>
      <c r="L22179" t="s">
        <v>23</v>
      </c>
      <c r="M22179">
        <v>0</v>
      </c>
      <c r="N22179">
        <v>2</v>
      </c>
      <c r="O22179">
        <v>1</v>
      </c>
      <c r="P22179">
        <v>0</v>
      </c>
      <c r="Q22179">
        <v>0</v>
      </c>
      <c r="S22179" t="str">
        <f t="shared" si="692"/>
        <v>G-SC100583</v>
      </c>
      <c r="T22179" t="str">
        <f t="shared" si="693"/>
        <v>I-Bishop</v>
      </c>
    </row>
    <row r="22180" spans="1:20" x14ac:dyDescent="0.3">
      <c r="A22180" t="s">
        <v>18269</v>
      </c>
      <c r="B22180" t="s">
        <v>1241</v>
      </c>
      <c r="C22180" t="s">
        <v>28994</v>
      </c>
      <c r="D22180" t="s">
        <v>19380</v>
      </c>
      <c r="E22180" s="1">
        <v>39206</v>
      </c>
      <c r="F22180" t="s">
        <v>1239</v>
      </c>
      <c r="G22180" t="s">
        <v>1241</v>
      </c>
      <c r="H22180" t="s">
        <v>247</v>
      </c>
      <c r="I22180" t="s">
        <v>247</v>
      </c>
      <c r="J22180" t="s">
        <v>18270</v>
      </c>
      <c r="K22180">
        <v>162202</v>
      </c>
      <c r="L22180" t="s">
        <v>23</v>
      </c>
      <c r="M22180">
        <v>0</v>
      </c>
      <c r="N22180">
        <v>2</v>
      </c>
      <c r="O22180">
        <v>1</v>
      </c>
      <c r="P22180">
        <v>0</v>
      </c>
      <c r="Q22180">
        <v>0</v>
      </c>
      <c r="S22180" t="str">
        <f t="shared" si="692"/>
        <v>G-SC100583</v>
      </c>
      <c r="T22180" t="str">
        <f t="shared" si="693"/>
        <v>I-Masho</v>
      </c>
    </row>
    <row r="22181" spans="1:20" x14ac:dyDescent="0.3">
      <c r="A22181" t="s">
        <v>18271</v>
      </c>
      <c r="B22181" t="s">
        <v>1201</v>
      </c>
      <c r="C22181" t="s">
        <v>28995</v>
      </c>
      <c r="D22181" t="s">
        <v>19352</v>
      </c>
      <c r="E22181" s="1">
        <v>39196</v>
      </c>
      <c r="F22181" t="s">
        <v>13749</v>
      </c>
      <c r="G22181" t="s">
        <v>1201</v>
      </c>
      <c r="H22181" t="s">
        <v>386</v>
      </c>
      <c r="I22181" t="s">
        <v>386</v>
      </c>
      <c r="J22181" t="s">
        <v>18272</v>
      </c>
      <c r="K22181">
        <v>130895</v>
      </c>
      <c r="L22181" t="s">
        <v>23</v>
      </c>
      <c r="M22181">
        <v>130895</v>
      </c>
      <c r="N22181">
        <v>1</v>
      </c>
      <c r="O22181">
        <v>1</v>
      </c>
      <c r="P22181">
        <v>0</v>
      </c>
      <c r="Q22181">
        <v>0</v>
      </c>
      <c r="S22181" t="str">
        <f t="shared" si="692"/>
        <v>G-SC100593</v>
      </c>
      <c r="T22181" t="str">
        <f t="shared" si="693"/>
        <v>I-Hess</v>
      </c>
    </row>
    <row r="22182" spans="1:20" x14ac:dyDescent="0.3">
      <c r="A22182" t="s">
        <v>18273</v>
      </c>
      <c r="B22182" t="s">
        <v>1362</v>
      </c>
      <c r="C22182" t="s">
        <v>28996</v>
      </c>
      <c r="D22182" t="s">
        <v>19448</v>
      </c>
      <c r="E22182" s="1">
        <v>39225</v>
      </c>
      <c r="F22182" t="s">
        <v>12276</v>
      </c>
      <c r="G22182" t="s">
        <v>1362</v>
      </c>
      <c r="H22182" t="s">
        <v>331</v>
      </c>
      <c r="I22182" t="s">
        <v>331</v>
      </c>
      <c r="J22182" t="s">
        <v>18274</v>
      </c>
      <c r="K22182">
        <v>93822</v>
      </c>
      <c r="L22182" t="s">
        <v>23</v>
      </c>
      <c r="M22182">
        <v>0</v>
      </c>
      <c r="N22182">
        <v>1</v>
      </c>
      <c r="O22182">
        <v>0</v>
      </c>
      <c r="P22182">
        <v>0</v>
      </c>
      <c r="Q22182">
        <v>0</v>
      </c>
      <c r="S22182" t="str">
        <f t="shared" si="692"/>
        <v>G-SC100596</v>
      </c>
      <c r="T22182" t="str">
        <f t="shared" si="693"/>
        <v>I-Ward</v>
      </c>
    </row>
    <row r="22183" spans="1:20" x14ac:dyDescent="0.3">
      <c r="A22183" t="s">
        <v>18275</v>
      </c>
      <c r="B22183" t="s">
        <v>636</v>
      </c>
      <c r="C22183" t="s">
        <v>28997</v>
      </c>
      <c r="D22183" t="s">
        <v>19003</v>
      </c>
      <c r="E22183" s="1">
        <v>39227</v>
      </c>
      <c r="F22183" t="s">
        <v>751</v>
      </c>
      <c r="G22183" t="s">
        <v>636</v>
      </c>
      <c r="H22183" t="s">
        <v>331</v>
      </c>
      <c r="I22183" t="s">
        <v>331</v>
      </c>
      <c r="J22183" t="s">
        <v>18276</v>
      </c>
      <c r="K22183">
        <v>358449</v>
      </c>
      <c r="L22183" t="s">
        <v>23</v>
      </c>
      <c r="M22183">
        <v>0</v>
      </c>
      <c r="N22183">
        <v>1</v>
      </c>
      <c r="O22183">
        <v>0</v>
      </c>
      <c r="P22183">
        <v>0</v>
      </c>
      <c r="Q22183">
        <v>0</v>
      </c>
      <c r="S22183" t="str">
        <f t="shared" si="692"/>
        <v>G-SC100602</v>
      </c>
      <c r="T22183" t="str">
        <f t="shared" si="693"/>
        <v>I-Sun</v>
      </c>
    </row>
    <row r="22184" spans="1:20" x14ac:dyDescent="0.3">
      <c r="A22184" t="s">
        <v>18277</v>
      </c>
      <c r="B22184" t="s">
        <v>307</v>
      </c>
      <c r="C22184" t="s">
        <v>28998</v>
      </c>
      <c r="D22184" t="s">
        <v>18801</v>
      </c>
      <c r="E22184" s="1">
        <v>39227</v>
      </c>
      <c r="F22184" t="s">
        <v>2625</v>
      </c>
      <c r="G22184" t="s">
        <v>307</v>
      </c>
      <c r="H22184" t="s">
        <v>308</v>
      </c>
      <c r="I22184" t="s">
        <v>308</v>
      </c>
      <c r="J22184" t="s">
        <v>18276</v>
      </c>
      <c r="K22184">
        <v>759357</v>
      </c>
      <c r="L22184" t="s">
        <v>23</v>
      </c>
      <c r="M22184">
        <v>0</v>
      </c>
      <c r="N22184">
        <v>1</v>
      </c>
      <c r="O22184">
        <v>0</v>
      </c>
      <c r="P22184">
        <v>0</v>
      </c>
      <c r="Q22184">
        <v>0</v>
      </c>
      <c r="S22184" t="str">
        <f t="shared" si="692"/>
        <v>G-SC100603</v>
      </c>
      <c r="T22184" t="str">
        <f t="shared" si="693"/>
        <v>I-Fatouros</v>
      </c>
    </row>
    <row r="22185" spans="1:20" x14ac:dyDescent="0.3">
      <c r="A22185" t="s">
        <v>18278</v>
      </c>
      <c r="B22185" t="s">
        <v>1362</v>
      </c>
      <c r="C22185" t="s">
        <v>28999</v>
      </c>
      <c r="D22185" t="s">
        <v>19448</v>
      </c>
      <c r="E22185" s="1">
        <v>39226</v>
      </c>
      <c r="F22185" t="s">
        <v>6664</v>
      </c>
      <c r="G22185" t="s">
        <v>1362</v>
      </c>
      <c r="H22185" t="s">
        <v>1654</v>
      </c>
      <c r="I22185" t="s">
        <v>1654</v>
      </c>
      <c r="J22185" t="s">
        <v>18279</v>
      </c>
      <c r="K22185">
        <v>584037</v>
      </c>
      <c r="L22185" t="s">
        <v>23</v>
      </c>
      <c r="M22185">
        <v>0</v>
      </c>
      <c r="N22185">
        <v>1</v>
      </c>
      <c r="O22185">
        <v>0</v>
      </c>
      <c r="P22185">
        <v>0</v>
      </c>
      <c r="Q22185">
        <v>0</v>
      </c>
      <c r="S22185" t="str">
        <f t="shared" si="692"/>
        <v>G-SC100604</v>
      </c>
      <c r="T22185" t="str">
        <f t="shared" si="693"/>
        <v>I-Ward</v>
      </c>
    </row>
    <row r="22186" spans="1:20" x14ac:dyDescent="0.3">
      <c r="A22186" t="s">
        <v>18280</v>
      </c>
      <c r="B22186" t="s">
        <v>708</v>
      </c>
      <c r="C22186" t="s">
        <v>29000</v>
      </c>
      <c r="D22186" t="s">
        <v>19044</v>
      </c>
      <c r="E22186" s="1">
        <v>39226</v>
      </c>
      <c r="F22186" t="s">
        <v>7780</v>
      </c>
      <c r="G22186" t="s">
        <v>708</v>
      </c>
      <c r="H22186" t="s">
        <v>21</v>
      </c>
      <c r="I22186" t="s">
        <v>21</v>
      </c>
      <c r="J22186" t="s">
        <v>18279</v>
      </c>
      <c r="K22186">
        <v>33284</v>
      </c>
      <c r="L22186" t="s">
        <v>23</v>
      </c>
      <c r="M22186">
        <v>0</v>
      </c>
      <c r="N22186">
        <v>1</v>
      </c>
      <c r="O22186">
        <v>0</v>
      </c>
      <c r="P22186">
        <v>0</v>
      </c>
      <c r="Q22186">
        <v>0</v>
      </c>
      <c r="S22186" t="str">
        <f t="shared" si="692"/>
        <v>G-SC100605</v>
      </c>
      <c r="T22186" t="str">
        <f t="shared" si="693"/>
        <v>I-Loria</v>
      </c>
    </row>
    <row r="22187" spans="1:20" x14ac:dyDescent="0.3">
      <c r="A22187" t="s">
        <v>18281</v>
      </c>
      <c r="B22187" t="s">
        <v>496</v>
      </c>
      <c r="C22187" t="s">
        <v>29001</v>
      </c>
      <c r="D22187" t="s">
        <v>18912</v>
      </c>
      <c r="E22187" s="1">
        <v>39237</v>
      </c>
      <c r="F22187" t="s">
        <v>1227</v>
      </c>
      <c r="G22187" t="s">
        <v>496</v>
      </c>
      <c r="H22187" t="s">
        <v>247</v>
      </c>
      <c r="I22187" t="s">
        <v>247</v>
      </c>
      <c r="J22187" t="s">
        <v>18282</v>
      </c>
      <c r="K22187">
        <v>76048</v>
      </c>
      <c r="L22187" t="s">
        <v>23</v>
      </c>
      <c r="M22187">
        <v>0</v>
      </c>
      <c r="N22187">
        <v>1</v>
      </c>
      <c r="O22187">
        <v>0</v>
      </c>
      <c r="P22187">
        <v>0</v>
      </c>
      <c r="Q22187">
        <v>0</v>
      </c>
      <c r="S22187" t="str">
        <f t="shared" si="692"/>
        <v>G-SC100613</v>
      </c>
      <c r="T22187" t="str">
        <f t="shared" si="693"/>
        <v>I-Jones</v>
      </c>
    </row>
    <row r="22188" spans="1:20" x14ac:dyDescent="0.3">
      <c r="A22188" t="s">
        <v>18283</v>
      </c>
      <c r="B22188" t="s">
        <v>637</v>
      </c>
      <c r="C22188" t="s">
        <v>29002</v>
      </c>
      <c r="D22188" t="s">
        <v>19004</v>
      </c>
      <c r="E22188" s="1">
        <v>39237</v>
      </c>
      <c r="F22188" t="s">
        <v>1332</v>
      </c>
      <c r="G22188" t="s">
        <v>637</v>
      </c>
      <c r="H22188" t="s">
        <v>1334</v>
      </c>
      <c r="I22188" t="s">
        <v>97</v>
      </c>
      <c r="J22188" t="s">
        <v>18282</v>
      </c>
      <c r="K22188">
        <v>82920</v>
      </c>
      <c r="L22188" t="s">
        <v>23</v>
      </c>
      <c r="M22188">
        <v>0</v>
      </c>
      <c r="N22188">
        <v>1</v>
      </c>
      <c r="O22188">
        <v>0</v>
      </c>
      <c r="P22188">
        <v>0</v>
      </c>
      <c r="Q22188">
        <v>0</v>
      </c>
      <c r="S22188" t="str">
        <f t="shared" si="692"/>
        <v>G-SC100615</v>
      </c>
      <c r="T22188" t="str">
        <f t="shared" si="693"/>
        <v>I-Wilson</v>
      </c>
    </row>
    <row r="22189" spans="1:20" x14ac:dyDescent="0.3">
      <c r="A22189" t="s">
        <v>18284</v>
      </c>
      <c r="B22189" t="s">
        <v>496</v>
      </c>
      <c r="C22189" t="s">
        <v>29003</v>
      </c>
      <c r="D22189" t="s">
        <v>18912</v>
      </c>
      <c r="E22189" s="1">
        <v>39240</v>
      </c>
      <c r="F22189" t="s">
        <v>1227</v>
      </c>
      <c r="G22189" t="s">
        <v>496</v>
      </c>
      <c r="H22189" t="s">
        <v>247</v>
      </c>
      <c r="I22189" t="s">
        <v>247</v>
      </c>
      <c r="J22189" t="s">
        <v>18285</v>
      </c>
      <c r="K22189">
        <v>67786</v>
      </c>
      <c r="L22189" t="s">
        <v>23</v>
      </c>
      <c r="M22189">
        <v>0</v>
      </c>
      <c r="N22189">
        <v>1</v>
      </c>
      <c r="O22189">
        <v>0</v>
      </c>
      <c r="P22189">
        <v>0</v>
      </c>
      <c r="Q22189">
        <v>0</v>
      </c>
      <c r="S22189" t="str">
        <f t="shared" si="692"/>
        <v>G-SC100619</v>
      </c>
      <c r="T22189" t="str">
        <f t="shared" si="693"/>
        <v>I-Jones</v>
      </c>
    </row>
    <row r="22190" spans="1:20" x14ac:dyDescent="0.3">
      <c r="A22190" t="s">
        <v>18286</v>
      </c>
      <c r="B22190" t="s">
        <v>631</v>
      </c>
      <c r="C22190" t="s">
        <v>29004</v>
      </c>
      <c r="D22190" t="s">
        <v>18998</v>
      </c>
      <c r="E22190" s="1">
        <v>39240</v>
      </c>
      <c r="F22190" t="s">
        <v>13697</v>
      </c>
      <c r="G22190" t="s">
        <v>631</v>
      </c>
      <c r="H22190" t="s">
        <v>88</v>
      </c>
      <c r="I22190" t="s">
        <v>88</v>
      </c>
      <c r="J22190" t="s">
        <v>18285</v>
      </c>
      <c r="K22190">
        <v>140736</v>
      </c>
      <c r="L22190" t="s">
        <v>23</v>
      </c>
      <c r="M22190">
        <v>0</v>
      </c>
      <c r="N22190">
        <v>1</v>
      </c>
      <c r="O22190">
        <v>0</v>
      </c>
      <c r="P22190">
        <v>0</v>
      </c>
      <c r="Q22190">
        <v>0</v>
      </c>
      <c r="S22190" t="str">
        <f t="shared" si="692"/>
        <v>G-SC100620</v>
      </c>
      <c r="T22190" t="str">
        <f t="shared" si="693"/>
        <v>I-McClish</v>
      </c>
    </row>
    <row r="22191" spans="1:20" x14ac:dyDescent="0.3">
      <c r="A22191" t="s">
        <v>18287</v>
      </c>
      <c r="B22191" t="s">
        <v>637</v>
      </c>
      <c r="C22191" t="s">
        <v>29005</v>
      </c>
      <c r="D22191" t="s">
        <v>19004</v>
      </c>
      <c r="E22191" s="1">
        <v>39240</v>
      </c>
      <c r="F22191" t="s">
        <v>1332</v>
      </c>
      <c r="G22191" t="s">
        <v>637</v>
      </c>
      <c r="H22191" t="s">
        <v>1334</v>
      </c>
      <c r="I22191" t="s">
        <v>97</v>
      </c>
      <c r="J22191" t="s">
        <v>18285</v>
      </c>
      <c r="K22191">
        <v>123016</v>
      </c>
      <c r="L22191" t="s">
        <v>23</v>
      </c>
      <c r="M22191">
        <v>0</v>
      </c>
      <c r="N22191">
        <v>1</v>
      </c>
      <c r="O22191">
        <v>0</v>
      </c>
      <c r="P22191">
        <v>0</v>
      </c>
      <c r="Q22191">
        <v>0</v>
      </c>
      <c r="S22191" t="str">
        <f t="shared" si="692"/>
        <v>G-SC100621</v>
      </c>
      <c r="T22191" t="str">
        <f t="shared" si="693"/>
        <v>I-Wilson</v>
      </c>
    </row>
    <row r="22192" spans="1:20" x14ac:dyDescent="0.3">
      <c r="A22192" t="s">
        <v>18288</v>
      </c>
      <c r="B22192" t="s">
        <v>1172</v>
      </c>
      <c r="C22192" t="s">
        <v>29006</v>
      </c>
      <c r="D22192" t="s">
        <v>19328</v>
      </c>
      <c r="E22192" s="1">
        <v>39241</v>
      </c>
      <c r="F22192" t="s">
        <v>4054</v>
      </c>
      <c r="G22192" t="s">
        <v>1172</v>
      </c>
      <c r="H22192" t="s">
        <v>225</v>
      </c>
      <c r="I22192" t="s">
        <v>225</v>
      </c>
      <c r="J22192" t="s">
        <v>18289</v>
      </c>
      <c r="K22192">
        <v>20448</v>
      </c>
      <c r="L22192" t="s">
        <v>23</v>
      </c>
      <c r="M22192">
        <v>0</v>
      </c>
      <c r="N22192">
        <v>1</v>
      </c>
      <c r="O22192">
        <v>0</v>
      </c>
      <c r="P22192">
        <v>0</v>
      </c>
      <c r="Q22192">
        <v>0</v>
      </c>
      <c r="S22192" t="str">
        <f t="shared" si="692"/>
        <v>G-SC100625</v>
      </c>
      <c r="T22192" t="str">
        <f t="shared" si="693"/>
        <v>I-Elmore</v>
      </c>
    </row>
    <row r="22193" spans="1:20" x14ac:dyDescent="0.3">
      <c r="A22193" t="s">
        <v>18290</v>
      </c>
      <c r="B22193" t="s">
        <v>710</v>
      </c>
      <c r="C22193" t="s">
        <v>29007</v>
      </c>
      <c r="D22193" t="s">
        <v>19045</v>
      </c>
      <c r="E22193" s="1">
        <v>39241</v>
      </c>
      <c r="F22193" t="s">
        <v>7310</v>
      </c>
      <c r="G22193" t="s">
        <v>710</v>
      </c>
      <c r="H22193" t="s">
        <v>88</v>
      </c>
      <c r="I22193" t="s">
        <v>88</v>
      </c>
      <c r="J22193" t="s">
        <v>18291</v>
      </c>
      <c r="K22193">
        <v>26277</v>
      </c>
      <c r="L22193" t="s">
        <v>23</v>
      </c>
      <c r="M22193">
        <v>26277</v>
      </c>
      <c r="N22193">
        <v>1</v>
      </c>
      <c r="O22193">
        <v>1</v>
      </c>
      <c r="P22193">
        <v>0</v>
      </c>
      <c r="Q22193">
        <v>0</v>
      </c>
      <c r="S22193" t="str">
        <f t="shared" si="692"/>
        <v>G-SC100626</v>
      </c>
      <c r="T22193" t="str">
        <f t="shared" si="693"/>
        <v>I-Ramakrishnan</v>
      </c>
    </row>
    <row r="22194" spans="1:20" x14ac:dyDescent="0.3">
      <c r="A22194" t="s">
        <v>18292</v>
      </c>
      <c r="B22194" t="s">
        <v>1062</v>
      </c>
      <c r="C22194" t="s">
        <v>29008</v>
      </c>
      <c r="D22194" t="s">
        <v>19263</v>
      </c>
      <c r="E22194" s="1">
        <v>39244</v>
      </c>
      <c r="F22194" t="s">
        <v>1060</v>
      </c>
      <c r="G22194" t="s">
        <v>1062</v>
      </c>
      <c r="H22194" t="s">
        <v>64</v>
      </c>
      <c r="I22194" t="s">
        <v>64</v>
      </c>
      <c r="J22194" t="s">
        <v>18293</v>
      </c>
      <c r="K22194">
        <v>362377</v>
      </c>
      <c r="L22194" t="s">
        <v>23</v>
      </c>
      <c r="M22194">
        <v>0</v>
      </c>
      <c r="N22194">
        <v>1</v>
      </c>
      <c r="O22194">
        <v>0</v>
      </c>
      <c r="P22194">
        <v>0</v>
      </c>
      <c r="Q22194">
        <v>0</v>
      </c>
      <c r="S22194" t="str">
        <f t="shared" si="692"/>
        <v>G-SC100629</v>
      </c>
      <c r="T22194" t="str">
        <f t="shared" si="693"/>
        <v>I-Gewirtz</v>
      </c>
    </row>
    <row r="22195" spans="1:20" x14ac:dyDescent="0.3">
      <c r="A22195" t="s">
        <v>18294</v>
      </c>
      <c r="B22195" t="s">
        <v>1362</v>
      </c>
      <c r="C22195" t="s">
        <v>29009</v>
      </c>
      <c r="D22195" t="s">
        <v>19448</v>
      </c>
      <c r="E22195" s="1">
        <v>39245</v>
      </c>
      <c r="F22195" t="s">
        <v>6664</v>
      </c>
      <c r="G22195" t="s">
        <v>1362</v>
      </c>
      <c r="H22195" t="s">
        <v>1654</v>
      </c>
      <c r="I22195" t="s">
        <v>1654</v>
      </c>
      <c r="J22195" t="s">
        <v>18295</v>
      </c>
      <c r="K22195">
        <v>584037</v>
      </c>
      <c r="L22195" t="s">
        <v>23</v>
      </c>
      <c r="M22195">
        <v>584037</v>
      </c>
      <c r="N22195">
        <v>1</v>
      </c>
      <c r="O22195">
        <v>1</v>
      </c>
      <c r="P22195">
        <v>0</v>
      </c>
      <c r="Q22195">
        <v>0</v>
      </c>
      <c r="S22195" t="str">
        <f t="shared" si="692"/>
        <v>G-SC100644</v>
      </c>
      <c r="T22195" t="str">
        <f t="shared" si="693"/>
        <v>I-Ward</v>
      </c>
    </row>
    <row r="22196" spans="1:20" x14ac:dyDescent="0.3">
      <c r="A22196" t="s">
        <v>18296</v>
      </c>
      <c r="B22196" t="s">
        <v>708</v>
      </c>
      <c r="C22196" t="s">
        <v>29010</v>
      </c>
      <c r="D22196" t="s">
        <v>19044</v>
      </c>
      <c r="E22196" s="1">
        <v>39245</v>
      </c>
      <c r="F22196" t="s">
        <v>7780</v>
      </c>
      <c r="G22196" t="s">
        <v>708</v>
      </c>
      <c r="H22196" t="s">
        <v>21</v>
      </c>
      <c r="I22196" t="s">
        <v>21</v>
      </c>
      <c r="J22196" t="s">
        <v>18295</v>
      </c>
      <c r="K22196">
        <v>33284</v>
      </c>
      <c r="L22196" t="s">
        <v>23</v>
      </c>
      <c r="M22196">
        <v>33284</v>
      </c>
      <c r="N22196">
        <v>1</v>
      </c>
      <c r="O22196">
        <v>1</v>
      </c>
      <c r="P22196">
        <v>0</v>
      </c>
      <c r="Q22196">
        <v>0</v>
      </c>
      <c r="S22196" t="str">
        <f t="shared" si="692"/>
        <v>G-SC100645</v>
      </c>
      <c r="T22196" t="str">
        <f t="shared" si="693"/>
        <v>I-Loria</v>
      </c>
    </row>
    <row r="22197" spans="1:20" x14ac:dyDescent="0.3">
      <c r="A22197" t="s">
        <v>18297</v>
      </c>
      <c r="B22197" t="s">
        <v>631</v>
      </c>
      <c r="C22197" t="s">
        <v>29011</v>
      </c>
      <c r="D22197" t="s">
        <v>18998</v>
      </c>
      <c r="E22197" s="1">
        <v>39265</v>
      </c>
      <c r="F22197" t="s">
        <v>13697</v>
      </c>
      <c r="G22197" t="s">
        <v>631</v>
      </c>
      <c r="H22197" t="s">
        <v>88</v>
      </c>
      <c r="I22197" t="s">
        <v>88</v>
      </c>
      <c r="J22197" t="s">
        <v>18298</v>
      </c>
      <c r="K22197">
        <v>171905</v>
      </c>
      <c r="L22197" t="s">
        <v>23</v>
      </c>
      <c r="M22197">
        <v>45321</v>
      </c>
      <c r="N22197">
        <v>1</v>
      </c>
      <c r="O22197">
        <v>1</v>
      </c>
      <c r="P22197">
        <v>1</v>
      </c>
      <c r="Q22197">
        <v>1</v>
      </c>
      <c r="S22197" t="str">
        <f t="shared" si="692"/>
        <v>G-SC100657</v>
      </c>
      <c r="T22197" t="str">
        <f t="shared" si="693"/>
        <v>I-McClish</v>
      </c>
    </row>
    <row r="22198" spans="1:20" x14ac:dyDescent="0.3">
      <c r="A22198" t="s">
        <v>18299</v>
      </c>
      <c r="B22198" t="s">
        <v>496</v>
      </c>
      <c r="C22198" t="s">
        <v>29012</v>
      </c>
      <c r="D22198" t="s">
        <v>18912</v>
      </c>
      <c r="E22198" s="1">
        <v>39265</v>
      </c>
      <c r="F22198" t="s">
        <v>1227</v>
      </c>
      <c r="G22198" t="s">
        <v>496</v>
      </c>
      <c r="H22198" t="s">
        <v>247</v>
      </c>
      <c r="I22198" t="s">
        <v>247</v>
      </c>
      <c r="J22198" t="s">
        <v>18298</v>
      </c>
      <c r="K22198">
        <v>44294</v>
      </c>
      <c r="L22198" t="s">
        <v>23</v>
      </c>
      <c r="M22198">
        <v>8179</v>
      </c>
      <c r="N22198">
        <v>1</v>
      </c>
      <c r="O22198">
        <v>1</v>
      </c>
      <c r="P22198">
        <v>1</v>
      </c>
      <c r="Q22198">
        <v>1</v>
      </c>
      <c r="S22198" t="str">
        <f t="shared" si="692"/>
        <v>G-SC100658</v>
      </c>
      <c r="T22198" t="str">
        <f t="shared" si="693"/>
        <v>I-Jones</v>
      </c>
    </row>
    <row r="22199" spans="1:20" x14ac:dyDescent="0.3">
      <c r="A22199" t="s">
        <v>18300</v>
      </c>
      <c r="B22199" t="s">
        <v>248</v>
      </c>
      <c r="C22199" t="s">
        <v>29013</v>
      </c>
      <c r="D22199" t="s">
        <v>18772</v>
      </c>
      <c r="E22199" s="1">
        <v>39265</v>
      </c>
      <c r="F22199" t="s">
        <v>4223</v>
      </c>
      <c r="G22199" t="s">
        <v>248</v>
      </c>
      <c r="H22199" t="s">
        <v>247</v>
      </c>
      <c r="I22199" t="s">
        <v>247</v>
      </c>
      <c r="J22199" t="s">
        <v>18298</v>
      </c>
      <c r="K22199">
        <v>123246</v>
      </c>
      <c r="L22199" t="s">
        <v>23</v>
      </c>
      <c r="M22199">
        <v>14016</v>
      </c>
      <c r="N22199">
        <v>1</v>
      </c>
      <c r="O22199">
        <v>1</v>
      </c>
      <c r="P22199">
        <v>1</v>
      </c>
      <c r="Q22199">
        <v>1</v>
      </c>
      <c r="S22199" t="str">
        <f t="shared" si="692"/>
        <v>G-SC100659</v>
      </c>
      <c r="T22199" t="str">
        <f t="shared" si="693"/>
        <v>I-Longo</v>
      </c>
    </row>
    <row r="22200" spans="1:20" x14ac:dyDescent="0.3">
      <c r="A22200" t="s">
        <v>18301</v>
      </c>
      <c r="B22200" t="s">
        <v>246</v>
      </c>
      <c r="C22200" t="s">
        <v>29014</v>
      </c>
      <c r="D22200" t="s">
        <v>18771</v>
      </c>
      <c r="E22200" s="1">
        <v>39274</v>
      </c>
      <c r="F22200" t="s">
        <v>4223</v>
      </c>
      <c r="G22200" t="s">
        <v>248</v>
      </c>
      <c r="H22200" t="s">
        <v>247</v>
      </c>
      <c r="I22200" t="s">
        <v>247</v>
      </c>
      <c r="J22200" t="s">
        <v>18302</v>
      </c>
      <c r="K22200">
        <v>150001</v>
      </c>
      <c r="L22200" t="s">
        <v>23</v>
      </c>
      <c r="M22200">
        <v>150001</v>
      </c>
      <c r="N22200">
        <v>3</v>
      </c>
      <c r="O22200">
        <v>1</v>
      </c>
      <c r="P22200">
        <v>0</v>
      </c>
      <c r="Q22200">
        <v>0</v>
      </c>
      <c r="S22200" t="str">
        <f t="shared" si="692"/>
        <v>G-SC100670</v>
      </c>
      <c r="T22200" t="str">
        <f t="shared" si="693"/>
        <v>I-Krist</v>
      </c>
    </row>
    <row r="22201" spans="1:20" x14ac:dyDescent="0.3">
      <c r="A22201" t="s">
        <v>18301</v>
      </c>
      <c r="B22201" t="s">
        <v>248</v>
      </c>
      <c r="C22201" t="s">
        <v>29014</v>
      </c>
      <c r="D22201" t="s">
        <v>18772</v>
      </c>
      <c r="E22201" s="1">
        <v>39274</v>
      </c>
      <c r="F22201" t="s">
        <v>4223</v>
      </c>
      <c r="G22201" t="s">
        <v>248</v>
      </c>
      <c r="H22201" t="s">
        <v>247</v>
      </c>
      <c r="I22201" t="s">
        <v>247</v>
      </c>
      <c r="J22201" t="s">
        <v>18302</v>
      </c>
      <c r="K22201">
        <v>150001</v>
      </c>
      <c r="L22201" t="s">
        <v>23</v>
      </c>
      <c r="M22201">
        <v>150001</v>
      </c>
      <c r="N22201">
        <v>3</v>
      </c>
      <c r="O22201">
        <v>1</v>
      </c>
      <c r="P22201">
        <v>0</v>
      </c>
      <c r="Q22201">
        <v>0</v>
      </c>
      <c r="S22201" t="str">
        <f t="shared" si="692"/>
        <v>G-SC100670</v>
      </c>
      <c r="T22201" t="str">
        <f t="shared" si="693"/>
        <v>I-Longo</v>
      </c>
    </row>
    <row r="22202" spans="1:20" x14ac:dyDescent="0.3">
      <c r="A22202" t="s">
        <v>18301</v>
      </c>
      <c r="B22202" t="s">
        <v>258</v>
      </c>
      <c r="C22202" t="s">
        <v>29014</v>
      </c>
      <c r="D22202" t="s">
        <v>18777</v>
      </c>
      <c r="E22202" s="1">
        <v>39274</v>
      </c>
      <c r="F22202" t="s">
        <v>4223</v>
      </c>
      <c r="G22202" t="s">
        <v>248</v>
      </c>
      <c r="H22202" t="s">
        <v>247</v>
      </c>
      <c r="I22202" t="s">
        <v>247</v>
      </c>
      <c r="J22202" t="s">
        <v>18302</v>
      </c>
      <c r="K22202">
        <v>150001</v>
      </c>
      <c r="L22202" t="s">
        <v>23</v>
      </c>
      <c r="M22202">
        <v>150001</v>
      </c>
      <c r="N22202">
        <v>3</v>
      </c>
      <c r="O22202">
        <v>1</v>
      </c>
      <c r="P22202">
        <v>0</v>
      </c>
      <c r="Q22202">
        <v>0</v>
      </c>
      <c r="S22202" t="str">
        <f t="shared" si="692"/>
        <v>G-SC100670</v>
      </c>
      <c r="T22202" t="str">
        <f t="shared" si="693"/>
        <v>I-Rothemich</v>
      </c>
    </row>
    <row r="22203" spans="1:20" x14ac:dyDescent="0.3">
      <c r="A22203" t="s">
        <v>18303</v>
      </c>
      <c r="B22203" t="s">
        <v>1241</v>
      </c>
      <c r="C22203" t="s">
        <v>29015</v>
      </c>
      <c r="D22203" t="s">
        <v>19380</v>
      </c>
      <c r="E22203" s="1">
        <v>39266</v>
      </c>
      <c r="F22203" t="s">
        <v>1239</v>
      </c>
      <c r="G22203" t="s">
        <v>1241</v>
      </c>
      <c r="H22203" t="s">
        <v>247</v>
      </c>
      <c r="I22203" t="s">
        <v>247</v>
      </c>
      <c r="J22203" t="s">
        <v>18304</v>
      </c>
      <c r="K22203">
        <v>21721</v>
      </c>
      <c r="L22203" t="s">
        <v>23</v>
      </c>
      <c r="M22203">
        <v>43442</v>
      </c>
      <c r="N22203">
        <v>1</v>
      </c>
      <c r="O22203">
        <v>0</v>
      </c>
      <c r="P22203">
        <v>0</v>
      </c>
      <c r="Q22203">
        <v>0</v>
      </c>
      <c r="S22203" t="str">
        <f t="shared" si="692"/>
        <v>G-SC100685</v>
      </c>
      <c r="T22203" t="str">
        <f t="shared" si="693"/>
        <v>I-Masho</v>
      </c>
    </row>
    <row r="22204" spans="1:20" x14ac:dyDescent="0.3">
      <c r="A22204" t="s">
        <v>18305</v>
      </c>
      <c r="B22204" t="s">
        <v>1082</v>
      </c>
      <c r="C22204" t="s">
        <v>29016</v>
      </c>
      <c r="D22204" t="s">
        <v>19276</v>
      </c>
      <c r="E22204" s="1">
        <v>39224</v>
      </c>
      <c r="F22204" t="s">
        <v>1080</v>
      </c>
      <c r="G22204" t="s">
        <v>1082</v>
      </c>
      <c r="H22204" t="s">
        <v>860</v>
      </c>
      <c r="I22204" t="s">
        <v>860</v>
      </c>
      <c r="J22204" t="s">
        <v>18306</v>
      </c>
      <c r="K22204">
        <v>579264</v>
      </c>
      <c r="L22204" t="s">
        <v>23</v>
      </c>
      <c r="M22204">
        <v>579264</v>
      </c>
      <c r="N22204">
        <v>2</v>
      </c>
      <c r="O22204">
        <v>1</v>
      </c>
      <c r="P22204">
        <v>0</v>
      </c>
      <c r="Q22204">
        <v>0</v>
      </c>
      <c r="S22204" t="str">
        <f t="shared" si="692"/>
        <v>G-SC100690</v>
      </c>
      <c r="T22204" t="str">
        <f t="shared" si="693"/>
        <v>I-Nixon</v>
      </c>
    </row>
    <row r="22205" spans="1:20" x14ac:dyDescent="0.3">
      <c r="A22205" t="s">
        <v>18305</v>
      </c>
      <c r="B22205" t="s">
        <v>10123</v>
      </c>
      <c r="C22205" t="s">
        <v>29016</v>
      </c>
      <c r="D22205" t="s">
        <v>24571</v>
      </c>
      <c r="E22205" s="1">
        <v>39224</v>
      </c>
      <c r="F22205" t="s">
        <v>1080</v>
      </c>
      <c r="G22205" t="s">
        <v>1082</v>
      </c>
      <c r="H22205" t="s">
        <v>860</v>
      </c>
      <c r="I22205" t="s">
        <v>1265</v>
      </c>
      <c r="J22205" t="s">
        <v>18306</v>
      </c>
      <c r="K22205">
        <v>579264</v>
      </c>
      <c r="L22205" t="s">
        <v>23</v>
      </c>
      <c r="M22205">
        <v>579264</v>
      </c>
      <c r="N22205">
        <v>2</v>
      </c>
      <c r="O22205">
        <v>1</v>
      </c>
      <c r="P22205">
        <v>0</v>
      </c>
      <c r="Q22205">
        <v>0</v>
      </c>
      <c r="S22205" t="str">
        <f t="shared" si="692"/>
        <v>G-SC100690</v>
      </c>
      <c r="T22205" t="str">
        <f t="shared" si="693"/>
        <v>I-Oldfield</v>
      </c>
    </row>
    <row r="22206" spans="1:20" x14ac:dyDescent="0.3">
      <c r="A22206" t="s">
        <v>18307</v>
      </c>
      <c r="B22206" t="s">
        <v>330</v>
      </c>
      <c r="C22206" t="s">
        <v>29017</v>
      </c>
      <c r="D22206" t="s">
        <v>18813</v>
      </c>
      <c r="E22206" s="1">
        <v>39324</v>
      </c>
      <c r="F22206" t="s">
        <v>985</v>
      </c>
      <c r="G22206" t="s">
        <v>330</v>
      </c>
      <c r="H22206" t="s">
        <v>331</v>
      </c>
      <c r="I22206" t="s">
        <v>331</v>
      </c>
      <c r="J22206" t="s">
        <v>18308</v>
      </c>
      <c r="K22206">
        <v>153843</v>
      </c>
      <c r="L22206" t="s">
        <v>23</v>
      </c>
      <c r="M22206">
        <v>0</v>
      </c>
      <c r="N22206">
        <v>1</v>
      </c>
      <c r="O22206">
        <v>0</v>
      </c>
      <c r="P22206">
        <v>0</v>
      </c>
      <c r="Q22206">
        <v>0</v>
      </c>
      <c r="S22206" t="str">
        <f t="shared" si="692"/>
        <v>G-SC100709</v>
      </c>
      <c r="T22206" t="str">
        <f t="shared" si="693"/>
        <v>I-Fillmore</v>
      </c>
    </row>
    <row r="22207" spans="1:20" x14ac:dyDescent="0.3">
      <c r="A22207" t="s">
        <v>18310</v>
      </c>
      <c r="B22207" t="s">
        <v>630</v>
      </c>
      <c r="C22207" t="s">
        <v>29018</v>
      </c>
      <c r="D22207" t="s">
        <v>18995</v>
      </c>
      <c r="E22207" s="1">
        <v>39332</v>
      </c>
      <c r="F22207" t="s">
        <v>18309</v>
      </c>
      <c r="G22207" t="s">
        <v>630</v>
      </c>
      <c r="H22207" t="s">
        <v>188</v>
      </c>
      <c r="I22207" t="s">
        <v>188</v>
      </c>
      <c r="J22207" t="s">
        <v>18311</v>
      </c>
      <c r="K22207">
        <v>6136</v>
      </c>
      <c r="L22207" t="s">
        <v>23</v>
      </c>
      <c r="M22207">
        <v>12272</v>
      </c>
      <c r="N22207">
        <v>1</v>
      </c>
      <c r="O22207">
        <v>1</v>
      </c>
      <c r="P22207">
        <v>0</v>
      </c>
      <c r="Q22207">
        <v>0</v>
      </c>
      <c r="S22207" t="str">
        <f t="shared" si="692"/>
        <v>G-SC100718</v>
      </c>
      <c r="T22207" t="str">
        <f t="shared" si="693"/>
        <v>I-Baker</v>
      </c>
    </row>
    <row r="22208" spans="1:20" x14ac:dyDescent="0.3">
      <c r="A22208" t="s">
        <v>18312</v>
      </c>
      <c r="B22208" t="s">
        <v>132</v>
      </c>
      <c r="C22208" t="s">
        <v>29019</v>
      </c>
      <c r="D22208" t="s">
        <v>18693</v>
      </c>
      <c r="E22208" s="1">
        <v>39336</v>
      </c>
      <c r="F22208" t="s">
        <v>2312</v>
      </c>
      <c r="G22208" t="s">
        <v>132</v>
      </c>
      <c r="H22208" t="s">
        <v>19</v>
      </c>
      <c r="I22208" t="s">
        <v>19</v>
      </c>
      <c r="J22208" t="s">
        <v>18313</v>
      </c>
      <c r="K22208">
        <v>23773</v>
      </c>
      <c r="L22208" t="s">
        <v>23</v>
      </c>
      <c r="M22208">
        <v>0</v>
      </c>
      <c r="N22208">
        <v>1</v>
      </c>
      <c r="O22208">
        <v>0</v>
      </c>
      <c r="P22208">
        <v>0</v>
      </c>
      <c r="Q22208">
        <v>0</v>
      </c>
      <c r="S22208" t="str">
        <f t="shared" si="692"/>
        <v>G-SC100730</v>
      </c>
      <c r="T22208" t="str">
        <f t="shared" si="693"/>
        <v>I-Marshall</v>
      </c>
    </row>
    <row r="22209" spans="1:20" x14ac:dyDescent="0.3">
      <c r="A22209" t="s">
        <v>18315</v>
      </c>
      <c r="B22209" t="s">
        <v>18316</v>
      </c>
      <c r="C22209" t="s">
        <v>29020</v>
      </c>
      <c r="D22209" t="s">
        <v>29021</v>
      </c>
      <c r="E22209" s="1">
        <v>39343</v>
      </c>
      <c r="F22209" t="s">
        <v>18314</v>
      </c>
      <c r="G22209" t="s">
        <v>18316</v>
      </c>
      <c r="H22209" t="s">
        <v>19</v>
      </c>
      <c r="I22209" t="s">
        <v>19</v>
      </c>
      <c r="J22209" t="s">
        <v>18317</v>
      </c>
      <c r="K22209">
        <v>13005</v>
      </c>
      <c r="L22209" t="s">
        <v>23</v>
      </c>
      <c r="M22209">
        <v>0</v>
      </c>
      <c r="N22209">
        <v>1</v>
      </c>
      <c r="O22209">
        <v>0</v>
      </c>
      <c r="P22209">
        <v>0</v>
      </c>
      <c r="Q22209">
        <v>0</v>
      </c>
      <c r="S22209" t="str">
        <f t="shared" si="692"/>
        <v>G-SC100736</v>
      </c>
      <c r="T22209" t="str">
        <f t="shared" si="693"/>
        <v>I-Murray</v>
      </c>
    </row>
    <row r="22210" spans="1:20" x14ac:dyDescent="0.3">
      <c r="A22210" t="s">
        <v>18318</v>
      </c>
      <c r="B22210" t="s">
        <v>1180</v>
      </c>
      <c r="C22210" t="s">
        <v>29022</v>
      </c>
      <c r="D22210" t="s">
        <v>19337</v>
      </c>
      <c r="E22210" s="1">
        <v>39344</v>
      </c>
      <c r="F22210" t="s">
        <v>1568</v>
      </c>
      <c r="G22210" t="s">
        <v>1180</v>
      </c>
      <c r="H22210" t="s">
        <v>64</v>
      </c>
      <c r="I22210" t="s">
        <v>64</v>
      </c>
      <c r="J22210" t="s">
        <v>18319</v>
      </c>
      <c r="K22210">
        <v>0</v>
      </c>
      <c r="L22210" t="s">
        <v>23</v>
      </c>
      <c r="M22210">
        <v>0</v>
      </c>
      <c r="N22210">
        <v>1</v>
      </c>
      <c r="O22210">
        <v>0</v>
      </c>
      <c r="P22210">
        <v>1</v>
      </c>
      <c r="Q22210">
        <v>0</v>
      </c>
      <c r="S22210" t="str">
        <f t="shared" si="692"/>
        <v>G-SC100755</v>
      </c>
      <c r="T22210" t="str">
        <f t="shared" si="693"/>
        <v>I-Povirk</v>
      </c>
    </row>
    <row r="22211" spans="1:20" x14ac:dyDescent="0.3">
      <c r="A22211" t="s">
        <v>18320</v>
      </c>
      <c r="B22211" t="s">
        <v>1102</v>
      </c>
      <c r="C22211" t="s">
        <v>29023</v>
      </c>
      <c r="D22211" t="s">
        <v>19287</v>
      </c>
      <c r="E22211" s="1">
        <v>39344</v>
      </c>
      <c r="F22211" t="s">
        <v>1422</v>
      </c>
      <c r="G22211" t="s">
        <v>1102</v>
      </c>
      <c r="H22211" t="s">
        <v>331</v>
      </c>
      <c r="I22211" t="s">
        <v>19</v>
      </c>
      <c r="J22211" t="s">
        <v>18319</v>
      </c>
      <c r="K22211">
        <v>0</v>
      </c>
      <c r="L22211" t="s">
        <v>23</v>
      </c>
      <c r="M22211">
        <v>0</v>
      </c>
      <c r="N22211">
        <v>1</v>
      </c>
      <c r="O22211">
        <v>0</v>
      </c>
      <c r="P22211">
        <v>1</v>
      </c>
      <c r="Q22211">
        <v>0</v>
      </c>
      <c r="S22211" t="str">
        <f t="shared" ref="S22211:S22274" si="694">CONCATENATE("G-",A22211)</f>
        <v>G-SC100756</v>
      </c>
      <c r="T22211" t="str">
        <f t="shared" ref="T22211:T22274" si="695">CONCATENATE("I-",B22211)</f>
        <v>I-Vanmeter</v>
      </c>
    </row>
    <row r="22212" spans="1:20" x14ac:dyDescent="0.3">
      <c r="A22212" t="s">
        <v>18321</v>
      </c>
      <c r="B22212" t="s">
        <v>165</v>
      </c>
      <c r="C22212" t="s">
        <v>29024</v>
      </c>
      <c r="D22212" t="s">
        <v>18711</v>
      </c>
      <c r="E22212" s="1">
        <v>39381</v>
      </c>
      <c r="F22212" t="s">
        <v>2183</v>
      </c>
      <c r="G22212" t="s">
        <v>165</v>
      </c>
      <c r="H22212" t="s">
        <v>64</v>
      </c>
      <c r="I22212" t="s">
        <v>64</v>
      </c>
      <c r="J22212" t="s">
        <v>18322</v>
      </c>
      <c r="K22212">
        <v>85244</v>
      </c>
      <c r="L22212" t="s">
        <v>23</v>
      </c>
      <c r="M22212">
        <v>85244</v>
      </c>
      <c r="N22212">
        <v>1</v>
      </c>
      <c r="O22212">
        <v>1</v>
      </c>
      <c r="P22212">
        <v>0</v>
      </c>
      <c r="Q22212">
        <v>0</v>
      </c>
      <c r="S22212" t="str">
        <f t="shared" si="694"/>
        <v>G-SC100797</v>
      </c>
      <c r="T22212" t="str">
        <f t="shared" si="695"/>
        <v>I-Lichtman</v>
      </c>
    </row>
    <row r="22213" spans="1:20" x14ac:dyDescent="0.3">
      <c r="A22213" t="s">
        <v>18323</v>
      </c>
      <c r="B22213" t="s">
        <v>4934</v>
      </c>
      <c r="C22213" t="s">
        <v>29025</v>
      </c>
      <c r="D22213" t="s">
        <v>21620</v>
      </c>
      <c r="E22213" s="1">
        <v>39366</v>
      </c>
      <c r="F22213" t="s">
        <v>10069</v>
      </c>
      <c r="G22213" t="s">
        <v>4934</v>
      </c>
      <c r="H22213" t="s">
        <v>1633</v>
      </c>
      <c r="I22213" t="s">
        <v>1633</v>
      </c>
      <c r="J22213" t="s">
        <v>18324</v>
      </c>
      <c r="K22213">
        <v>25419</v>
      </c>
      <c r="L22213" t="s">
        <v>23</v>
      </c>
      <c r="M22213">
        <v>0</v>
      </c>
      <c r="N22213">
        <v>1</v>
      </c>
      <c r="O22213">
        <v>0</v>
      </c>
      <c r="P22213">
        <v>0</v>
      </c>
      <c r="Q22213">
        <v>0</v>
      </c>
      <c r="S22213" t="str">
        <f t="shared" si="694"/>
        <v>G-SC100807</v>
      </c>
      <c r="T22213" t="str">
        <f t="shared" si="695"/>
        <v>I-Spiess</v>
      </c>
    </row>
    <row r="22214" spans="1:20" x14ac:dyDescent="0.3">
      <c r="A22214" t="s">
        <v>18325</v>
      </c>
      <c r="B22214" t="s">
        <v>496</v>
      </c>
      <c r="C22214" t="s">
        <v>29026</v>
      </c>
      <c r="D22214" t="s">
        <v>18912</v>
      </c>
      <c r="E22214" s="1">
        <v>39371</v>
      </c>
      <c r="F22214" t="s">
        <v>1227</v>
      </c>
      <c r="G22214" t="s">
        <v>496</v>
      </c>
      <c r="H22214" t="s">
        <v>247</v>
      </c>
      <c r="I22214" t="s">
        <v>247</v>
      </c>
      <c r="J22214" t="s">
        <v>18326</v>
      </c>
      <c r="K22214">
        <v>63512</v>
      </c>
      <c r="L22214" t="s">
        <v>23</v>
      </c>
      <c r="M22214">
        <v>0</v>
      </c>
      <c r="N22214">
        <v>1</v>
      </c>
      <c r="O22214">
        <v>0</v>
      </c>
      <c r="P22214">
        <v>0</v>
      </c>
      <c r="Q22214">
        <v>0</v>
      </c>
      <c r="S22214" t="str">
        <f t="shared" si="694"/>
        <v>G-SC100818</v>
      </c>
      <c r="T22214" t="str">
        <f t="shared" si="695"/>
        <v>I-Jones</v>
      </c>
    </row>
    <row r="22215" spans="1:20" x14ac:dyDescent="0.3">
      <c r="A22215" t="s">
        <v>18327</v>
      </c>
      <c r="B22215" t="s">
        <v>600</v>
      </c>
      <c r="C22215" t="s">
        <v>29027</v>
      </c>
      <c r="D22215" t="s">
        <v>18983</v>
      </c>
      <c r="E22215" s="1">
        <v>39366</v>
      </c>
      <c r="F22215" t="s">
        <v>8792</v>
      </c>
      <c r="G22215" t="s">
        <v>600</v>
      </c>
      <c r="H22215" t="s">
        <v>88</v>
      </c>
      <c r="I22215" t="s">
        <v>88</v>
      </c>
      <c r="J22215" t="s">
        <v>18328</v>
      </c>
      <c r="K22215">
        <v>27488</v>
      </c>
      <c r="L22215" t="s">
        <v>23</v>
      </c>
      <c r="M22215">
        <v>0</v>
      </c>
      <c r="N22215">
        <v>1</v>
      </c>
      <c r="O22215">
        <v>0</v>
      </c>
      <c r="P22215">
        <v>0</v>
      </c>
      <c r="Q22215">
        <v>0</v>
      </c>
      <c r="S22215" t="str">
        <f t="shared" si="694"/>
        <v>G-SC100822</v>
      </c>
      <c r="T22215" t="str">
        <f t="shared" si="695"/>
        <v>I-Schubert</v>
      </c>
    </row>
    <row r="22216" spans="1:20" x14ac:dyDescent="0.3">
      <c r="A22216" t="s">
        <v>18329</v>
      </c>
      <c r="B22216" t="s">
        <v>600</v>
      </c>
      <c r="C22216" t="s">
        <v>29028</v>
      </c>
      <c r="D22216" t="s">
        <v>18983</v>
      </c>
      <c r="E22216" s="1">
        <v>39374</v>
      </c>
      <c r="F22216" t="s">
        <v>8792</v>
      </c>
      <c r="G22216" t="s">
        <v>600</v>
      </c>
      <c r="H22216" t="s">
        <v>88</v>
      </c>
      <c r="I22216" t="s">
        <v>88</v>
      </c>
      <c r="J22216" t="s">
        <v>18330</v>
      </c>
      <c r="K22216">
        <v>33364</v>
      </c>
      <c r="L22216" t="s">
        <v>23</v>
      </c>
      <c r="M22216">
        <v>0</v>
      </c>
      <c r="N22216">
        <v>1</v>
      </c>
      <c r="O22216">
        <v>0</v>
      </c>
      <c r="P22216">
        <v>0</v>
      </c>
      <c r="Q22216">
        <v>0</v>
      </c>
      <c r="S22216" t="str">
        <f t="shared" si="694"/>
        <v>G-SC100825</v>
      </c>
      <c r="T22216" t="str">
        <f t="shared" si="695"/>
        <v>I-Schubert</v>
      </c>
    </row>
    <row r="22217" spans="1:20" x14ac:dyDescent="0.3">
      <c r="A22217" t="s">
        <v>18331</v>
      </c>
      <c r="B22217" t="s">
        <v>921</v>
      </c>
      <c r="C22217" t="s">
        <v>29029</v>
      </c>
      <c r="D22217" t="s">
        <v>19171</v>
      </c>
      <c r="E22217" s="1">
        <v>39384</v>
      </c>
      <c r="F22217" t="s">
        <v>1463</v>
      </c>
      <c r="G22217" t="s">
        <v>921</v>
      </c>
      <c r="H22217" t="s">
        <v>84</v>
      </c>
      <c r="I22217" t="s">
        <v>84</v>
      </c>
      <c r="J22217" t="s">
        <v>18332</v>
      </c>
      <c r="K22217">
        <v>95756</v>
      </c>
      <c r="L22217" t="s">
        <v>23</v>
      </c>
      <c r="M22217">
        <v>32225</v>
      </c>
      <c r="N22217">
        <v>1</v>
      </c>
      <c r="O22217">
        <v>1</v>
      </c>
      <c r="P22217">
        <v>0</v>
      </c>
      <c r="Q22217">
        <v>0</v>
      </c>
      <c r="S22217" t="str">
        <f t="shared" si="694"/>
        <v>G-SC100828</v>
      </c>
      <c r="T22217" t="str">
        <f t="shared" si="695"/>
        <v>I-Neale</v>
      </c>
    </row>
    <row r="22218" spans="1:20" x14ac:dyDescent="0.3">
      <c r="A22218" t="s">
        <v>18333</v>
      </c>
      <c r="B22218" t="s">
        <v>83</v>
      </c>
      <c r="C22218" t="s">
        <v>29030</v>
      </c>
      <c r="D22218" t="s">
        <v>18671</v>
      </c>
      <c r="E22218" s="1">
        <v>39427</v>
      </c>
      <c r="F22218" t="s">
        <v>81</v>
      </c>
      <c r="G22218" t="s">
        <v>83</v>
      </c>
      <c r="H22218" t="s">
        <v>84</v>
      </c>
      <c r="I22218" t="s">
        <v>84</v>
      </c>
      <c r="J22218" t="s">
        <v>18334</v>
      </c>
      <c r="K22218">
        <v>466992</v>
      </c>
      <c r="L22218" t="s">
        <v>23</v>
      </c>
      <c r="M22218">
        <v>119794</v>
      </c>
      <c r="N22218">
        <v>1</v>
      </c>
      <c r="O22218">
        <v>1</v>
      </c>
      <c r="P22218">
        <v>1</v>
      </c>
      <c r="Q22218">
        <v>1</v>
      </c>
      <c r="S22218" t="str">
        <f t="shared" si="694"/>
        <v>G-SC100873</v>
      </c>
      <c r="T22218" t="str">
        <f t="shared" si="695"/>
        <v>I-Riley</v>
      </c>
    </row>
    <row r="22219" spans="1:20" x14ac:dyDescent="0.3">
      <c r="A22219" t="s">
        <v>18335</v>
      </c>
      <c r="B22219" t="s">
        <v>564</v>
      </c>
      <c r="C22219" t="s">
        <v>29031</v>
      </c>
      <c r="D22219" t="s">
        <v>18957</v>
      </c>
      <c r="E22219" s="1">
        <v>39427</v>
      </c>
      <c r="F22219" t="s">
        <v>839</v>
      </c>
      <c r="G22219" t="s">
        <v>564</v>
      </c>
      <c r="H22219" t="s">
        <v>64</v>
      </c>
      <c r="I22219" t="s">
        <v>64</v>
      </c>
      <c r="J22219" t="s">
        <v>18336</v>
      </c>
      <c r="K22219">
        <v>333394</v>
      </c>
      <c r="L22219" t="s">
        <v>23</v>
      </c>
      <c r="M22219">
        <v>113820</v>
      </c>
      <c r="N22219">
        <v>2</v>
      </c>
      <c r="O22219">
        <v>1</v>
      </c>
      <c r="P22219">
        <v>1</v>
      </c>
      <c r="Q22219">
        <v>1</v>
      </c>
      <c r="S22219" t="str">
        <f t="shared" si="694"/>
        <v>G-SC100890</v>
      </c>
      <c r="T22219" t="str">
        <f t="shared" si="695"/>
        <v>I-Bettinger</v>
      </c>
    </row>
    <row r="22220" spans="1:20" x14ac:dyDescent="0.3">
      <c r="A22220" t="s">
        <v>18335</v>
      </c>
      <c r="B22220" t="s">
        <v>562</v>
      </c>
      <c r="C22220" t="s">
        <v>29031</v>
      </c>
      <c r="D22220" t="s">
        <v>18958</v>
      </c>
      <c r="E22220" s="1">
        <v>39427</v>
      </c>
      <c r="F22220" t="s">
        <v>839</v>
      </c>
      <c r="G22220" t="s">
        <v>564</v>
      </c>
      <c r="H22220" t="s">
        <v>64</v>
      </c>
      <c r="I22220" t="s">
        <v>64</v>
      </c>
      <c r="J22220" t="s">
        <v>18336</v>
      </c>
      <c r="K22220">
        <v>333394</v>
      </c>
      <c r="L22220" t="s">
        <v>23</v>
      </c>
      <c r="M22220">
        <v>113820</v>
      </c>
      <c r="N22220">
        <v>2</v>
      </c>
      <c r="O22220">
        <v>1</v>
      </c>
      <c r="P22220">
        <v>1</v>
      </c>
      <c r="Q22220">
        <v>1</v>
      </c>
      <c r="S22220" t="str">
        <f t="shared" si="694"/>
        <v>G-SC100890</v>
      </c>
      <c r="T22220" t="str">
        <f t="shared" si="695"/>
        <v>I-Davies</v>
      </c>
    </row>
    <row r="22221" spans="1:20" x14ac:dyDescent="0.3">
      <c r="A22221" t="s">
        <v>18337</v>
      </c>
      <c r="B22221" t="s">
        <v>176</v>
      </c>
      <c r="C22221" t="s">
        <v>29032</v>
      </c>
      <c r="D22221" t="s">
        <v>18720</v>
      </c>
      <c r="E22221" s="1">
        <v>39464</v>
      </c>
      <c r="F22221" t="s">
        <v>8779</v>
      </c>
      <c r="G22221" t="s">
        <v>176</v>
      </c>
      <c r="H22221" t="s">
        <v>177</v>
      </c>
      <c r="I22221" t="s">
        <v>177</v>
      </c>
      <c r="J22221" t="s">
        <v>18338</v>
      </c>
      <c r="K22221">
        <v>5955</v>
      </c>
      <c r="L22221" t="s">
        <v>23</v>
      </c>
      <c r="M22221">
        <v>5955</v>
      </c>
      <c r="N22221">
        <v>1</v>
      </c>
      <c r="O22221">
        <v>1</v>
      </c>
      <c r="P22221">
        <v>0</v>
      </c>
      <c r="Q22221">
        <v>0</v>
      </c>
      <c r="S22221" t="str">
        <f t="shared" si="694"/>
        <v>G-SC100950</v>
      </c>
      <c r="T22221" t="str">
        <f t="shared" si="695"/>
        <v>I-Gehr</v>
      </c>
    </row>
    <row r="22222" spans="1:20" x14ac:dyDescent="0.3">
      <c r="A22222" t="s">
        <v>18339</v>
      </c>
      <c r="B22222" t="s">
        <v>259</v>
      </c>
      <c r="C22222" t="s">
        <v>29033</v>
      </c>
      <c r="D22222" t="s">
        <v>18770</v>
      </c>
      <c r="E22222" s="1">
        <v>39527</v>
      </c>
      <c r="F22222" t="s">
        <v>8699</v>
      </c>
      <c r="G22222" t="s">
        <v>259</v>
      </c>
      <c r="H22222" t="s">
        <v>88</v>
      </c>
      <c r="I22222" t="s">
        <v>247</v>
      </c>
      <c r="J22222" t="s">
        <v>18340</v>
      </c>
      <c r="K22222">
        <v>10000</v>
      </c>
      <c r="L22222" t="s">
        <v>23</v>
      </c>
      <c r="M22222">
        <v>10000</v>
      </c>
      <c r="N22222">
        <v>1</v>
      </c>
      <c r="O22222">
        <v>0</v>
      </c>
      <c r="P22222">
        <v>0</v>
      </c>
      <c r="Q22222">
        <v>0</v>
      </c>
      <c r="S22222" t="str">
        <f t="shared" si="694"/>
        <v>G-SC101031</v>
      </c>
      <c r="T22222" t="str">
        <f t="shared" si="695"/>
        <v>I-Johnson</v>
      </c>
    </row>
    <row r="22223" spans="1:20" x14ac:dyDescent="0.3">
      <c r="A22223" t="s">
        <v>18341</v>
      </c>
      <c r="B22223" t="s">
        <v>297</v>
      </c>
      <c r="C22223" t="s">
        <v>29034</v>
      </c>
      <c r="D22223" t="s">
        <v>18797</v>
      </c>
      <c r="E22223" s="1">
        <v>39210</v>
      </c>
      <c r="F22223" t="s">
        <v>6926</v>
      </c>
      <c r="G22223" t="s">
        <v>297</v>
      </c>
      <c r="H22223" t="s">
        <v>286</v>
      </c>
      <c r="I22223" t="s">
        <v>286</v>
      </c>
      <c r="J22223" t="s">
        <v>18342</v>
      </c>
      <c r="K22223">
        <v>973810</v>
      </c>
      <c r="L22223" t="s">
        <v>23</v>
      </c>
      <c r="M22223">
        <v>342993</v>
      </c>
      <c r="N22223">
        <v>1</v>
      </c>
      <c r="O22223">
        <v>1</v>
      </c>
      <c r="P22223">
        <v>1</v>
      </c>
      <c r="Q22223">
        <v>1</v>
      </c>
      <c r="S22223" t="str">
        <f t="shared" si="694"/>
        <v>G-SC101041</v>
      </c>
      <c r="T22223" t="str">
        <f t="shared" si="695"/>
        <v>I-Schwartz</v>
      </c>
    </row>
    <row r="22224" spans="1:20" x14ac:dyDescent="0.3">
      <c r="A22224" t="s">
        <v>18343</v>
      </c>
      <c r="B22224" t="s">
        <v>296</v>
      </c>
      <c r="C22224" t="s">
        <v>29035</v>
      </c>
      <c r="D22224" t="s">
        <v>18794</v>
      </c>
      <c r="E22224" s="1">
        <v>39210</v>
      </c>
      <c r="F22224" t="s">
        <v>580</v>
      </c>
      <c r="G22224" t="s">
        <v>296</v>
      </c>
      <c r="H22224" t="s">
        <v>21</v>
      </c>
      <c r="I22224" t="s">
        <v>21</v>
      </c>
      <c r="J22224" t="s">
        <v>18344</v>
      </c>
      <c r="K22224">
        <v>382982</v>
      </c>
      <c r="L22224" t="s">
        <v>23</v>
      </c>
      <c r="M22224">
        <v>140240</v>
      </c>
      <c r="N22224">
        <v>1</v>
      </c>
      <c r="O22224">
        <v>1</v>
      </c>
      <c r="P22224">
        <v>1</v>
      </c>
      <c r="Q22224">
        <v>1</v>
      </c>
      <c r="S22224" t="str">
        <f t="shared" si="694"/>
        <v>G-SC101042</v>
      </c>
      <c r="T22224" t="str">
        <f t="shared" si="695"/>
        <v>I-Conrad</v>
      </c>
    </row>
    <row r="22225" spans="1:20" x14ac:dyDescent="0.3">
      <c r="A22225" t="s">
        <v>18345</v>
      </c>
      <c r="B22225" t="s">
        <v>235</v>
      </c>
      <c r="C22225" t="s">
        <v>29036</v>
      </c>
      <c r="D22225" t="s">
        <v>18760</v>
      </c>
      <c r="E22225" s="1">
        <v>39210</v>
      </c>
      <c r="F22225" t="s">
        <v>472</v>
      </c>
      <c r="G22225" t="s">
        <v>235</v>
      </c>
      <c r="H22225" t="s">
        <v>47</v>
      </c>
      <c r="I22225" t="s">
        <v>47</v>
      </c>
      <c r="J22225" t="s">
        <v>18346</v>
      </c>
      <c r="K22225">
        <v>741001</v>
      </c>
      <c r="L22225" t="s">
        <v>23</v>
      </c>
      <c r="M22225">
        <v>263751</v>
      </c>
      <c r="N22225">
        <v>1</v>
      </c>
      <c r="O22225">
        <v>1</v>
      </c>
      <c r="P22225">
        <v>1</v>
      </c>
      <c r="Q22225">
        <v>1</v>
      </c>
      <c r="S22225" t="str">
        <f t="shared" si="694"/>
        <v>G-SC101044</v>
      </c>
      <c r="T22225" t="str">
        <f t="shared" si="695"/>
        <v>I-Spiegel</v>
      </c>
    </row>
    <row r="22226" spans="1:20" x14ac:dyDescent="0.3">
      <c r="A22226" t="s">
        <v>18347</v>
      </c>
      <c r="B22226" t="s">
        <v>297</v>
      </c>
      <c r="C22226" t="s">
        <v>29037</v>
      </c>
      <c r="D22226" t="s">
        <v>18797</v>
      </c>
      <c r="E22226" s="1">
        <v>39210</v>
      </c>
      <c r="F22226" t="s">
        <v>6926</v>
      </c>
      <c r="G22226" t="s">
        <v>297</v>
      </c>
      <c r="H22226" t="s">
        <v>286</v>
      </c>
      <c r="I22226" t="s">
        <v>286</v>
      </c>
      <c r="J22226" t="s">
        <v>18348</v>
      </c>
      <c r="K22226">
        <v>378571</v>
      </c>
      <c r="L22226" t="s">
        <v>23</v>
      </c>
      <c r="M22226">
        <v>119054</v>
      </c>
      <c r="N22226">
        <v>1</v>
      </c>
      <c r="O22226">
        <v>1</v>
      </c>
      <c r="P22226">
        <v>1</v>
      </c>
      <c r="Q22226">
        <v>1</v>
      </c>
      <c r="S22226" t="str">
        <f t="shared" si="694"/>
        <v>G-SC101045</v>
      </c>
      <c r="T22226" t="str">
        <f t="shared" si="695"/>
        <v>I-Schwartz</v>
      </c>
    </row>
    <row r="22227" spans="1:20" x14ac:dyDescent="0.3">
      <c r="A22227" t="s">
        <v>18349</v>
      </c>
      <c r="B22227" t="s">
        <v>297</v>
      </c>
      <c r="C22227" t="s">
        <v>29038</v>
      </c>
      <c r="D22227" t="s">
        <v>18797</v>
      </c>
      <c r="E22227" s="1">
        <v>39210</v>
      </c>
      <c r="F22227" t="s">
        <v>6926</v>
      </c>
      <c r="G22227" t="s">
        <v>297</v>
      </c>
      <c r="H22227" t="s">
        <v>286</v>
      </c>
      <c r="I22227" t="s">
        <v>286</v>
      </c>
      <c r="J22227" t="s">
        <v>18350</v>
      </c>
      <c r="K22227">
        <v>584056</v>
      </c>
      <c r="L22227" t="s">
        <v>23</v>
      </c>
      <c r="M22227">
        <v>190932</v>
      </c>
      <c r="N22227">
        <v>1</v>
      </c>
      <c r="O22227">
        <v>1</v>
      </c>
      <c r="P22227">
        <v>1</v>
      </c>
      <c r="Q22227">
        <v>1</v>
      </c>
      <c r="S22227" t="str">
        <f t="shared" si="694"/>
        <v>G-SC101046</v>
      </c>
      <c r="T22227" t="str">
        <f t="shared" si="695"/>
        <v>I-Schwartz</v>
      </c>
    </row>
    <row r="22228" spans="1:20" x14ac:dyDescent="0.3">
      <c r="A22228" t="s">
        <v>18351</v>
      </c>
      <c r="B22228" t="s">
        <v>296</v>
      </c>
      <c r="C22228" t="s">
        <v>29039</v>
      </c>
      <c r="D22228" t="s">
        <v>18794</v>
      </c>
      <c r="E22228" s="1">
        <v>39210</v>
      </c>
      <c r="F22228" t="s">
        <v>580</v>
      </c>
      <c r="G22228" t="s">
        <v>296</v>
      </c>
      <c r="H22228" t="s">
        <v>21</v>
      </c>
      <c r="I22228" t="s">
        <v>21</v>
      </c>
      <c r="J22228" t="s">
        <v>18352</v>
      </c>
      <c r="K22228">
        <v>461161</v>
      </c>
      <c r="L22228" t="s">
        <v>23</v>
      </c>
      <c r="M22228">
        <v>148536</v>
      </c>
      <c r="N22228">
        <v>1</v>
      </c>
      <c r="O22228">
        <v>1</v>
      </c>
      <c r="P22228">
        <v>1</v>
      </c>
      <c r="Q22228">
        <v>1</v>
      </c>
      <c r="S22228" t="str">
        <f t="shared" si="694"/>
        <v>G-SC101047</v>
      </c>
      <c r="T22228" t="str">
        <f t="shared" si="695"/>
        <v>I-Conrad</v>
      </c>
    </row>
    <row r="22229" spans="1:20" x14ac:dyDescent="0.3">
      <c r="A22229" t="s">
        <v>18353</v>
      </c>
      <c r="B22229" t="s">
        <v>96</v>
      </c>
      <c r="C22229" t="s">
        <v>29040</v>
      </c>
      <c r="D22229" t="s">
        <v>18675</v>
      </c>
      <c r="E22229" s="1">
        <v>39244</v>
      </c>
      <c r="F22229" t="s">
        <v>94</v>
      </c>
      <c r="G22229" t="s">
        <v>96</v>
      </c>
      <c r="H22229" t="s">
        <v>97</v>
      </c>
      <c r="I22229" t="s">
        <v>97</v>
      </c>
      <c r="J22229" t="s">
        <v>18354</v>
      </c>
      <c r="K22229">
        <v>227379</v>
      </c>
      <c r="L22229" t="s">
        <v>23</v>
      </c>
      <c r="M22229">
        <v>0</v>
      </c>
      <c r="N22229">
        <v>1</v>
      </c>
      <c r="O22229">
        <v>1</v>
      </c>
      <c r="P22229">
        <v>1</v>
      </c>
      <c r="Q22229">
        <v>1</v>
      </c>
      <c r="S22229" t="str">
        <f t="shared" si="694"/>
        <v>G-SC101049</v>
      </c>
      <c r="T22229" t="str">
        <f t="shared" si="695"/>
        <v>I-Essah</v>
      </c>
    </row>
    <row r="22230" spans="1:20" x14ac:dyDescent="0.3">
      <c r="A22230" t="s">
        <v>18355</v>
      </c>
      <c r="B22230" t="s">
        <v>106</v>
      </c>
      <c r="C22230" t="s">
        <v>29041</v>
      </c>
      <c r="D22230" t="s">
        <v>18676</v>
      </c>
      <c r="E22230" s="1">
        <v>39244</v>
      </c>
      <c r="F22230" t="s">
        <v>6902</v>
      </c>
      <c r="G22230" t="s">
        <v>158</v>
      </c>
      <c r="H22230" t="s">
        <v>105</v>
      </c>
      <c r="I22230" t="s">
        <v>10185</v>
      </c>
      <c r="J22230" t="s">
        <v>18356</v>
      </c>
      <c r="K22230">
        <v>2095279</v>
      </c>
      <c r="L22230" t="s">
        <v>23</v>
      </c>
      <c r="M22230">
        <v>0</v>
      </c>
      <c r="N22230">
        <v>4</v>
      </c>
      <c r="O22230">
        <v>1</v>
      </c>
      <c r="P22230">
        <v>1</v>
      </c>
      <c r="Q22230">
        <v>1</v>
      </c>
      <c r="S22230" t="str">
        <f t="shared" si="694"/>
        <v>G-SC101050</v>
      </c>
      <c r="T22230" t="str">
        <f t="shared" si="695"/>
        <v>I-Evans</v>
      </c>
    </row>
    <row r="22231" spans="1:20" x14ac:dyDescent="0.3">
      <c r="A22231" t="s">
        <v>18355</v>
      </c>
      <c r="B22231" t="s">
        <v>5576</v>
      </c>
      <c r="C22231" t="s">
        <v>29041</v>
      </c>
      <c r="D22231" t="s">
        <v>22003</v>
      </c>
      <c r="E22231" s="1">
        <v>39244</v>
      </c>
      <c r="F22231" t="s">
        <v>6902</v>
      </c>
      <c r="G22231" t="s">
        <v>158</v>
      </c>
      <c r="H22231" t="s">
        <v>105</v>
      </c>
      <c r="I22231" t="s">
        <v>10189</v>
      </c>
      <c r="J22231" t="s">
        <v>18356</v>
      </c>
      <c r="K22231">
        <v>2095279</v>
      </c>
      <c r="L22231" t="s">
        <v>23</v>
      </c>
      <c r="M22231">
        <v>0</v>
      </c>
      <c r="N22231">
        <v>4</v>
      </c>
      <c r="O22231">
        <v>1</v>
      </c>
      <c r="P22231">
        <v>1</v>
      </c>
      <c r="Q22231">
        <v>1</v>
      </c>
      <c r="S22231" t="str">
        <f t="shared" si="694"/>
        <v>G-SC101050</v>
      </c>
      <c r="T22231" t="str">
        <f t="shared" si="695"/>
        <v>I-Legro</v>
      </c>
    </row>
    <row r="22232" spans="1:20" x14ac:dyDescent="0.3">
      <c r="A22232" t="s">
        <v>18355</v>
      </c>
      <c r="B22232" t="s">
        <v>158</v>
      </c>
      <c r="C22232" t="s">
        <v>29041</v>
      </c>
      <c r="D22232" t="s">
        <v>18713</v>
      </c>
      <c r="E22232" s="1">
        <v>39244</v>
      </c>
      <c r="F22232" t="s">
        <v>6902</v>
      </c>
      <c r="G22232" t="s">
        <v>158</v>
      </c>
      <c r="H22232" t="s">
        <v>105</v>
      </c>
      <c r="I22232" t="s">
        <v>105</v>
      </c>
      <c r="J22232" t="s">
        <v>18356</v>
      </c>
      <c r="K22232">
        <v>2095279</v>
      </c>
      <c r="L22232" t="s">
        <v>23</v>
      </c>
      <c r="M22232">
        <v>0</v>
      </c>
      <c r="N22232">
        <v>4</v>
      </c>
      <c r="O22232">
        <v>1</v>
      </c>
      <c r="P22232">
        <v>1</v>
      </c>
      <c r="Q22232">
        <v>1</v>
      </c>
      <c r="S22232" t="str">
        <f t="shared" si="694"/>
        <v>G-SC101050</v>
      </c>
      <c r="T22232" t="str">
        <f t="shared" si="695"/>
        <v>I-Nestler</v>
      </c>
    </row>
    <row r="22233" spans="1:20" x14ac:dyDescent="0.3">
      <c r="A22233" t="s">
        <v>18355</v>
      </c>
      <c r="B22233" t="s">
        <v>10186</v>
      </c>
      <c r="C22233" t="s">
        <v>29041</v>
      </c>
      <c r="D22233" t="s">
        <v>24609</v>
      </c>
      <c r="E22233" s="1">
        <v>39244</v>
      </c>
      <c r="F22233" t="s">
        <v>6902</v>
      </c>
      <c r="G22233" t="s">
        <v>158</v>
      </c>
      <c r="H22233" t="s">
        <v>105</v>
      </c>
      <c r="I22233" t="s">
        <v>10187</v>
      </c>
      <c r="J22233" t="s">
        <v>18356</v>
      </c>
      <c r="K22233">
        <v>2095279</v>
      </c>
      <c r="L22233" t="s">
        <v>23</v>
      </c>
      <c r="M22233">
        <v>0</v>
      </c>
      <c r="N22233">
        <v>4</v>
      </c>
      <c r="O22233">
        <v>1</v>
      </c>
      <c r="P22233">
        <v>1</v>
      </c>
      <c r="Q22233">
        <v>1</v>
      </c>
      <c r="S22233" t="str">
        <f t="shared" si="694"/>
        <v>G-SC101050</v>
      </c>
      <c r="T22233" t="str">
        <f t="shared" si="695"/>
        <v>I-Pal</v>
      </c>
    </row>
    <row r="22234" spans="1:20" x14ac:dyDescent="0.3">
      <c r="A22234" t="s">
        <v>18357</v>
      </c>
      <c r="B22234" t="s">
        <v>5581</v>
      </c>
      <c r="C22234" t="s">
        <v>29042</v>
      </c>
      <c r="D22234" t="s">
        <v>22004</v>
      </c>
      <c r="E22234" s="1">
        <v>39244</v>
      </c>
      <c r="F22234" t="s">
        <v>507</v>
      </c>
      <c r="G22234" t="s">
        <v>509</v>
      </c>
      <c r="H22234" t="s">
        <v>510</v>
      </c>
      <c r="I22234" t="s">
        <v>5582</v>
      </c>
      <c r="J22234" t="s">
        <v>18358</v>
      </c>
      <c r="K22234">
        <v>2366517</v>
      </c>
      <c r="L22234" t="s">
        <v>23</v>
      </c>
      <c r="M22234">
        <v>0</v>
      </c>
      <c r="N22234">
        <v>3</v>
      </c>
      <c r="O22234">
        <v>1</v>
      </c>
      <c r="P22234">
        <v>1</v>
      </c>
      <c r="Q22234">
        <v>1</v>
      </c>
      <c r="S22234" t="str">
        <f t="shared" si="694"/>
        <v>G-SC101051</v>
      </c>
      <c r="T22234" t="str">
        <f t="shared" si="695"/>
        <v>I-McAllister</v>
      </c>
    </row>
    <row r="22235" spans="1:20" x14ac:dyDescent="0.3">
      <c r="A22235" t="s">
        <v>18357</v>
      </c>
      <c r="B22235" t="s">
        <v>8108</v>
      </c>
      <c r="C22235" t="s">
        <v>29042</v>
      </c>
      <c r="D22235" t="s">
        <v>23406</v>
      </c>
      <c r="E22235" s="1">
        <v>39244</v>
      </c>
      <c r="F22235" t="s">
        <v>507</v>
      </c>
      <c r="G22235" t="s">
        <v>509</v>
      </c>
      <c r="H22235" t="s">
        <v>510</v>
      </c>
      <c r="I22235" t="s">
        <v>4341</v>
      </c>
      <c r="J22235" t="s">
        <v>18358</v>
      </c>
      <c r="K22235">
        <v>2366517</v>
      </c>
      <c r="L22235" t="s">
        <v>23</v>
      </c>
      <c r="M22235">
        <v>0</v>
      </c>
      <c r="N22235">
        <v>3</v>
      </c>
      <c r="O22235">
        <v>1</v>
      </c>
      <c r="P22235">
        <v>1</v>
      </c>
      <c r="Q22235">
        <v>1</v>
      </c>
      <c r="S22235" t="str">
        <f t="shared" si="694"/>
        <v>G-SC101051</v>
      </c>
      <c r="T22235" t="str">
        <f t="shared" si="695"/>
        <v>I-Spielman</v>
      </c>
    </row>
    <row r="22236" spans="1:20" x14ac:dyDescent="0.3">
      <c r="A22236" t="s">
        <v>18357</v>
      </c>
      <c r="B22236" t="s">
        <v>509</v>
      </c>
      <c r="C22236" t="s">
        <v>29042</v>
      </c>
      <c r="D22236" t="s">
        <v>18925</v>
      </c>
      <c r="E22236" s="1">
        <v>39244</v>
      </c>
      <c r="F22236" t="s">
        <v>507</v>
      </c>
      <c r="G22236" t="s">
        <v>509</v>
      </c>
      <c r="H22236" t="s">
        <v>510</v>
      </c>
      <c r="I22236" t="s">
        <v>510</v>
      </c>
      <c r="J22236" t="s">
        <v>18358</v>
      </c>
      <c r="K22236">
        <v>2366517</v>
      </c>
      <c r="L22236" t="s">
        <v>23</v>
      </c>
      <c r="M22236">
        <v>0</v>
      </c>
      <c r="N22236">
        <v>3</v>
      </c>
      <c r="O22236">
        <v>1</v>
      </c>
      <c r="P22236">
        <v>1</v>
      </c>
      <c r="Q22236">
        <v>1</v>
      </c>
      <c r="S22236" t="str">
        <f t="shared" si="694"/>
        <v>G-SC101051</v>
      </c>
      <c r="T22236" t="str">
        <f t="shared" si="695"/>
        <v>I-Strauss</v>
      </c>
    </row>
    <row r="22237" spans="1:20" x14ac:dyDescent="0.3">
      <c r="A22237" t="s">
        <v>18359</v>
      </c>
      <c r="B22237" t="s">
        <v>363</v>
      </c>
      <c r="C22237" t="s">
        <v>29043</v>
      </c>
      <c r="D22237" t="s">
        <v>18836</v>
      </c>
      <c r="E22237" s="1">
        <v>38467</v>
      </c>
      <c r="F22237" t="s">
        <v>361</v>
      </c>
      <c r="G22237" t="s">
        <v>363</v>
      </c>
      <c r="H22237" t="s">
        <v>64</v>
      </c>
      <c r="I22237" t="s">
        <v>64</v>
      </c>
      <c r="J22237" t="s">
        <v>18360</v>
      </c>
      <c r="K22237">
        <v>3427</v>
      </c>
      <c r="L22237" t="s">
        <v>23</v>
      </c>
      <c r="M22237">
        <v>0</v>
      </c>
      <c r="N22237">
        <v>1</v>
      </c>
      <c r="O22237">
        <v>0</v>
      </c>
      <c r="P22237">
        <v>0</v>
      </c>
      <c r="Q22237">
        <v>0</v>
      </c>
      <c r="S22237" t="str">
        <f t="shared" si="694"/>
        <v>G-SC101060</v>
      </c>
      <c r="T22237" t="str">
        <f t="shared" si="695"/>
        <v>I-Ritter</v>
      </c>
    </row>
    <row r="22238" spans="1:20" x14ac:dyDescent="0.3">
      <c r="A22238" t="s">
        <v>18361</v>
      </c>
      <c r="B22238" t="s">
        <v>281</v>
      </c>
      <c r="C22238" t="s">
        <v>29044</v>
      </c>
      <c r="D22238" t="s">
        <v>18784</v>
      </c>
      <c r="E22238" s="1">
        <v>39569</v>
      </c>
      <c r="F22238" t="s">
        <v>273</v>
      </c>
      <c r="G22238" t="s">
        <v>275</v>
      </c>
      <c r="H22238" t="s">
        <v>237</v>
      </c>
      <c r="I22238" t="s">
        <v>237</v>
      </c>
      <c r="J22238" t="s">
        <v>18362</v>
      </c>
      <c r="K22238">
        <v>9281</v>
      </c>
      <c r="L22238" t="s">
        <v>23</v>
      </c>
      <c r="M22238">
        <v>9281</v>
      </c>
      <c r="N22238">
        <v>2</v>
      </c>
      <c r="O22238">
        <v>0</v>
      </c>
      <c r="P22238">
        <v>0</v>
      </c>
      <c r="Q22238">
        <v>0</v>
      </c>
      <c r="S22238" t="str">
        <f t="shared" si="694"/>
        <v>G-SC101064</v>
      </c>
      <c r="T22238" t="str">
        <f t="shared" si="695"/>
        <v>I-Desimone</v>
      </c>
    </row>
    <row r="22239" spans="1:20" x14ac:dyDescent="0.3">
      <c r="A22239" t="s">
        <v>18361</v>
      </c>
      <c r="B22239" t="s">
        <v>275</v>
      </c>
      <c r="C22239" t="s">
        <v>29044</v>
      </c>
      <c r="D22239" t="s">
        <v>18786</v>
      </c>
      <c r="E22239" s="1">
        <v>39569</v>
      </c>
      <c r="F22239" t="s">
        <v>273</v>
      </c>
      <c r="G22239" t="s">
        <v>275</v>
      </c>
      <c r="H22239" t="s">
        <v>237</v>
      </c>
      <c r="I22239" t="s">
        <v>237</v>
      </c>
      <c r="J22239" t="s">
        <v>18362</v>
      </c>
      <c r="K22239">
        <v>9281</v>
      </c>
      <c r="L22239" t="s">
        <v>23</v>
      </c>
      <c r="M22239">
        <v>9281</v>
      </c>
      <c r="N22239">
        <v>2</v>
      </c>
      <c r="O22239">
        <v>0</v>
      </c>
      <c r="P22239">
        <v>0</v>
      </c>
      <c r="Q22239">
        <v>0</v>
      </c>
      <c r="S22239" t="str">
        <f t="shared" si="694"/>
        <v>G-SC101064</v>
      </c>
      <c r="T22239" t="str">
        <f t="shared" si="695"/>
        <v>I-Lyall</v>
      </c>
    </row>
    <row r="22240" spans="1:20" x14ac:dyDescent="0.3">
      <c r="A22240" t="s">
        <v>18363</v>
      </c>
      <c r="B22240" t="s">
        <v>363</v>
      </c>
      <c r="C22240" t="s">
        <v>29045</v>
      </c>
      <c r="D22240" t="s">
        <v>18836</v>
      </c>
      <c r="E22240" s="1">
        <v>39582</v>
      </c>
      <c r="F22240" t="s">
        <v>361</v>
      </c>
      <c r="G22240" t="s">
        <v>363</v>
      </c>
      <c r="H22240" t="s">
        <v>64</v>
      </c>
      <c r="I22240" t="s">
        <v>64</v>
      </c>
      <c r="J22240" t="s">
        <v>18364</v>
      </c>
      <c r="K22240">
        <v>3427</v>
      </c>
      <c r="L22240" t="s">
        <v>23</v>
      </c>
      <c r="M22240">
        <v>0</v>
      </c>
      <c r="N22240">
        <v>1</v>
      </c>
      <c r="O22240">
        <v>0</v>
      </c>
      <c r="P22240">
        <v>0</v>
      </c>
      <c r="Q22240">
        <v>0</v>
      </c>
      <c r="S22240" t="str">
        <f t="shared" si="694"/>
        <v>G-SC101083</v>
      </c>
      <c r="T22240" t="str">
        <f t="shared" si="695"/>
        <v>I-Ritter</v>
      </c>
    </row>
    <row r="22241" spans="1:20" x14ac:dyDescent="0.3">
      <c r="A22241" t="s">
        <v>18365</v>
      </c>
      <c r="B22241" t="s">
        <v>2539</v>
      </c>
      <c r="C22241" t="s">
        <v>29046</v>
      </c>
      <c r="D22241" t="s">
        <v>20187</v>
      </c>
      <c r="E22241" s="1">
        <v>41011</v>
      </c>
      <c r="F22241" t="s">
        <v>2531</v>
      </c>
      <c r="G22241" t="s">
        <v>2370</v>
      </c>
      <c r="H22241" t="s">
        <v>1654</v>
      </c>
      <c r="I22241" t="s">
        <v>1654</v>
      </c>
      <c r="J22241" t="s">
        <v>18366</v>
      </c>
      <c r="K22241">
        <v>242600</v>
      </c>
      <c r="L22241" t="s">
        <v>23</v>
      </c>
      <c r="M22241">
        <v>748810</v>
      </c>
      <c r="N22241">
        <v>4</v>
      </c>
      <c r="O22241">
        <v>1</v>
      </c>
      <c r="P22241">
        <v>0</v>
      </c>
      <c r="Q22241">
        <v>0</v>
      </c>
      <c r="S22241" t="str">
        <f t="shared" si="694"/>
        <v>G-SC101189</v>
      </c>
      <c r="T22241" t="str">
        <f t="shared" si="695"/>
        <v>I-Kurz</v>
      </c>
    </row>
    <row r="22242" spans="1:20" x14ac:dyDescent="0.3">
      <c r="A22242" t="s">
        <v>18365</v>
      </c>
      <c r="B22242" t="s">
        <v>2563</v>
      </c>
      <c r="C22242" t="s">
        <v>29046</v>
      </c>
      <c r="D22242" t="s">
        <v>20206</v>
      </c>
      <c r="E22242" s="1">
        <v>41011</v>
      </c>
      <c r="F22242" t="s">
        <v>2531</v>
      </c>
      <c r="G22242" t="s">
        <v>2370</v>
      </c>
      <c r="H22242" t="s">
        <v>1654</v>
      </c>
      <c r="I22242" t="s">
        <v>1654</v>
      </c>
      <c r="J22242" t="s">
        <v>18366</v>
      </c>
      <c r="K22242">
        <v>242600</v>
      </c>
      <c r="L22242" t="s">
        <v>23</v>
      </c>
      <c r="M22242">
        <v>748810</v>
      </c>
      <c r="N22242">
        <v>4</v>
      </c>
      <c r="O22242">
        <v>1</v>
      </c>
      <c r="P22242">
        <v>0</v>
      </c>
      <c r="Q22242">
        <v>0</v>
      </c>
      <c r="S22242" t="str">
        <f t="shared" si="694"/>
        <v>G-SC101189</v>
      </c>
      <c r="T22242" t="str">
        <f t="shared" si="695"/>
        <v>I-McKnight</v>
      </c>
    </row>
    <row r="22243" spans="1:20" x14ac:dyDescent="0.3">
      <c r="A22243" t="s">
        <v>18365</v>
      </c>
      <c r="B22243" t="s">
        <v>2370</v>
      </c>
      <c r="C22243" t="s">
        <v>29046</v>
      </c>
      <c r="D22243" t="s">
        <v>20089</v>
      </c>
      <c r="E22243" s="1">
        <v>41011</v>
      </c>
      <c r="F22243" t="s">
        <v>2531</v>
      </c>
      <c r="G22243" t="s">
        <v>2370</v>
      </c>
      <c r="H22243" t="s">
        <v>1654</v>
      </c>
      <c r="I22243" t="s">
        <v>1654</v>
      </c>
      <c r="J22243" t="s">
        <v>18366</v>
      </c>
      <c r="K22243">
        <v>242600</v>
      </c>
      <c r="L22243" t="s">
        <v>23</v>
      </c>
      <c r="M22243">
        <v>748810</v>
      </c>
      <c r="N22243">
        <v>4</v>
      </c>
      <c r="O22243">
        <v>1</v>
      </c>
      <c r="P22243">
        <v>0</v>
      </c>
      <c r="Q22243">
        <v>0</v>
      </c>
      <c r="S22243" t="str">
        <f t="shared" si="694"/>
        <v>G-SC101189</v>
      </c>
      <c r="T22243" t="str">
        <f t="shared" si="695"/>
        <v>I-Ornato</v>
      </c>
    </row>
    <row r="22244" spans="1:20" x14ac:dyDescent="0.3">
      <c r="A22244" t="s">
        <v>18365</v>
      </c>
      <c r="B22244" t="s">
        <v>478</v>
      </c>
      <c r="C22244" t="s">
        <v>29046</v>
      </c>
      <c r="D22244" t="s">
        <v>18908</v>
      </c>
      <c r="E22244" s="1">
        <v>41011</v>
      </c>
      <c r="F22244" t="s">
        <v>2531</v>
      </c>
      <c r="G22244" t="s">
        <v>2370</v>
      </c>
      <c r="H22244" t="s">
        <v>1654</v>
      </c>
      <c r="I22244" t="s">
        <v>1654</v>
      </c>
      <c r="J22244" t="s">
        <v>18366</v>
      </c>
      <c r="K22244">
        <v>242600</v>
      </c>
      <c r="L22244" t="s">
        <v>23</v>
      </c>
      <c r="M22244">
        <v>748810</v>
      </c>
      <c r="N22244">
        <v>4</v>
      </c>
      <c r="O22244">
        <v>1</v>
      </c>
      <c r="P22244">
        <v>0</v>
      </c>
      <c r="Q22244">
        <v>0</v>
      </c>
      <c r="S22244" t="str">
        <f t="shared" si="694"/>
        <v>G-SC101189</v>
      </c>
      <c r="T22244" t="str">
        <f t="shared" si="695"/>
        <v>I-Payne</v>
      </c>
    </row>
    <row r="22245" spans="1:20" x14ac:dyDescent="0.3">
      <c r="A22245" t="s">
        <v>18367</v>
      </c>
      <c r="B22245" t="s">
        <v>2370</v>
      </c>
      <c r="C22245" t="s">
        <v>29047</v>
      </c>
      <c r="D22245" t="s">
        <v>20089</v>
      </c>
      <c r="E22245" s="1">
        <v>41011</v>
      </c>
      <c r="F22245" t="s">
        <v>2531</v>
      </c>
      <c r="G22245" t="s">
        <v>2370</v>
      </c>
      <c r="H22245" t="s">
        <v>1654</v>
      </c>
      <c r="I22245" t="s">
        <v>1654</v>
      </c>
      <c r="J22245" t="s">
        <v>18368</v>
      </c>
      <c r="K22245">
        <v>0</v>
      </c>
      <c r="L22245" t="s">
        <v>23</v>
      </c>
      <c r="M22245">
        <v>0</v>
      </c>
      <c r="N22245">
        <v>1</v>
      </c>
      <c r="O22245">
        <v>0</v>
      </c>
      <c r="P22245">
        <v>0</v>
      </c>
      <c r="Q22245">
        <v>0</v>
      </c>
      <c r="S22245" t="str">
        <f t="shared" si="694"/>
        <v>G-SC101198</v>
      </c>
      <c r="T22245" t="str">
        <f t="shared" si="695"/>
        <v>I-Ornato</v>
      </c>
    </row>
    <row r="22246" spans="1:20" x14ac:dyDescent="0.3">
      <c r="A22246" t="s">
        <v>18369</v>
      </c>
      <c r="B22246" t="s">
        <v>7894</v>
      </c>
      <c r="C22246" t="s">
        <v>29048</v>
      </c>
      <c r="D22246" t="s">
        <v>23282</v>
      </c>
      <c r="E22246" s="1">
        <v>39786</v>
      </c>
      <c r="F22246" t="s">
        <v>7892</v>
      </c>
      <c r="G22246" t="s">
        <v>7894</v>
      </c>
      <c r="H22246" t="s">
        <v>505</v>
      </c>
      <c r="I22246" t="s">
        <v>505</v>
      </c>
      <c r="J22246" t="s">
        <v>18370</v>
      </c>
      <c r="K22246">
        <v>41936</v>
      </c>
      <c r="L22246" t="s">
        <v>23</v>
      </c>
      <c r="M22246">
        <v>41936</v>
      </c>
      <c r="N22246">
        <v>3</v>
      </c>
      <c r="O22246">
        <v>1</v>
      </c>
      <c r="P22246">
        <v>0</v>
      </c>
      <c r="Q22246">
        <v>0</v>
      </c>
      <c r="S22246" t="str">
        <f t="shared" si="694"/>
        <v>G-SC101348</v>
      </c>
      <c r="T22246" t="str">
        <f t="shared" si="695"/>
        <v>I-Felton</v>
      </c>
    </row>
    <row r="22247" spans="1:20" x14ac:dyDescent="0.3">
      <c r="A22247" t="s">
        <v>18369</v>
      </c>
      <c r="B22247" t="s">
        <v>129</v>
      </c>
      <c r="C22247" t="s">
        <v>29048</v>
      </c>
      <c r="D22247" t="s">
        <v>18691</v>
      </c>
      <c r="E22247" s="1">
        <v>39786</v>
      </c>
      <c r="F22247" t="s">
        <v>7892</v>
      </c>
      <c r="G22247" t="s">
        <v>7894</v>
      </c>
      <c r="H22247" t="s">
        <v>505</v>
      </c>
      <c r="I22247" t="s">
        <v>505</v>
      </c>
      <c r="J22247" t="s">
        <v>18370</v>
      </c>
      <c r="K22247">
        <v>41936</v>
      </c>
      <c r="L22247" t="s">
        <v>23</v>
      </c>
      <c r="M22247">
        <v>41936</v>
      </c>
      <c r="N22247">
        <v>3</v>
      </c>
      <c r="O22247">
        <v>1</v>
      </c>
      <c r="P22247">
        <v>0</v>
      </c>
      <c r="Q22247">
        <v>0</v>
      </c>
      <c r="S22247" t="str">
        <f t="shared" si="694"/>
        <v>G-SC101348</v>
      </c>
      <c r="T22247" t="str">
        <f t="shared" si="695"/>
        <v>I-Lee</v>
      </c>
    </row>
    <row r="22248" spans="1:20" x14ac:dyDescent="0.3">
      <c r="A22248" t="s">
        <v>18369</v>
      </c>
      <c r="B22248" t="s">
        <v>10738</v>
      </c>
      <c r="C22248" t="s">
        <v>29048</v>
      </c>
      <c r="D22248" t="s">
        <v>24905</v>
      </c>
      <c r="E22248" s="1">
        <v>39786</v>
      </c>
      <c r="F22248" t="s">
        <v>7892</v>
      </c>
      <c r="G22248" t="s">
        <v>7894</v>
      </c>
      <c r="H22248" t="s">
        <v>505</v>
      </c>
      <c r="I22248" t="s">
        <v>505</v>
      </c>
      <c r="J22248" t="s">
        <v>18370</v>
      </c>
      <c r="K22248">
        <v>41936</v>
      </c>
      <c r="L22248" t="s">
        <v>23</v>
      </c>
      <c r="M22248">
        <v>41936</v>
      </c>
      <c r="N22248">
        <v>3</v>
      </c>
      <c r="O22248">
        <v>1</v>
      </c>
      <c r="P22248">
        <v>0</v>
      </c>
      <c r="Q22248">
        <v>0</v>
      </c>
      <c r="S22248" t="str">
        <f t="shared" si="694"/>
        <v>G-SC101348</v>
      </c>
      <c r="T22248" t="str">
        <f t="shared" si="695"/>
        <v>I-Zaydan</v>
      </c>
    </row>
    <row r="22249" spans="1:20" x14ac:dyDescent="0.3">
      <c r="A22249" t="s">
        <v>18371</v>
      </c>
      <c r="B22249" t="s">
        <v>517</v>
      </c>
      <c r="C22249" t="s">
        <v>29049</v>
      </c>
      <c r="D22249" t="s">
        <v>18929</v>
      </c>
      <c r="E22249" s="1">
        <v>39681</v>
      </c>
      <c r="F22249" t="s">
        <v>950</v>
      </c>
      <c r="G22249" t="s">
        <v>517</v>
      </c>
      <c r="H22249" t="s">
        <v>57</v>
      </c>
      <c r="I22249" t="s">
        <v>57</v>
      </c>
      <c r="J22249" t="s">
        <v>18372</v>
      </c>
      <c r="K22249">
        <v>66712</v>
      </c>
      <c r="L22249" t="s">
        <v>23</v>
      </c>
      <c r="M22249">
        <v>66712</v>
      </c>
      <c r="N22249">
        <v>1</v>
      </c>
      <c r="O22249">
        <v>1</v>
      </c>
      <c r="P22249">
        <v>0</v>
      </c>
      <c r="Q22249">
        <v>0</v>
      </c>
      <c r="S22249" t="str">
        <f t="shared" si="694"/>
        <v>G-SC101388</v>
      </c>
      <c r="T22249" t="str">
        <f t="shared" si="695"/>
        <v>I-Sanyal</v>
      </c>
    </row>
    <row r="22250" spans="1:20" x14ac:dyDescent="0.3">
      <c r="A22250" t="s">
        <v>18373</v>
      </c>
      <c r="B22250" t="s">
        <v>10325</v>
      </c>
      <c r="C22250" t="s">
        <v>29050</v>
      </c>
      <c r="D22250" t="s">
        <v>24686</v>
      </c>
      <c r="E22250" s="1">
        <v>39821</v>
      </c>
      <c r="F22250" t="s">
        <v>10322</v>
      </c>
      <c r="G22250" t="s">
        <v>628</v>
      </c>
      <c r="H22250" t="s">
        <v>19</v>
      </c>
      <c r="I22250" t="s">
        <v>306</v>
      </c>
      <c r="J22250" t="s">
        <v>18374</v>
      </c>
      <c r="K22250">
        <v>58004</v>
      </c>
      <c r="L22250" t="s">
        <v>23</v>
      </c>
      <c r="M22250">
        <v>58004</v>
      </c>
      <c r="N22250">
        <v>2</v>
      </c>
      <c r="O22250">
        <v>1</v>
      </c>
      <c r="P22250">
        <v>0</v>
      </c>
      <c r="Q22250">
        <v>0</v>
      </c>
      <c r="S22250" t="str">
        <f t="shared" si="694"/>
        <v>G-SC101389</v>
      </c>
      <c r="T22250" t="str">
        <f t="shared" si="695"/>
        <v>I-Gadd</v>
      </c>
    </row>
    <row r="22251" spans="1:20" x14ac:dyDescent="0.3">
      <c r="A22251" t="s">
        <v>18373</v>
      </c>
      <c r="B22251" t="s">
        <v>628</v>
      </c>
      <c r="C22251" t="s">
        <v>29050</v>
      </c>
      <c r="D22251" t="s">
        <v>18999</v>
      </c>
      <c r="E22251" s="1">
        <v>39821</v>
      </c>
      <c r="F22251" t="s">
        <v>10322</v>
      </c>
      <c r="G22251" t="s">
        <v>628</v>
      </c>
      <c r="H22251" t="s">
        <v>19</v>
      </c>
      <c r="I22251" t="s">
        <v>19</v>
      </c>
      <c r="J22251" t="s">
        <v>18374</v>
      </c>
      <c r="K22251">
        <v>58004</v>
      </c>
      <c r="L22251" t="s">
        <v>23</v>
      </c>
      <c r="M22251">
        <v>58004</v>
      </c>
      <c r="N22251">
        <v>2</v>
      </c>
      <c r="O22251">
        <v>1</v>
      </c>
      <c r="P22251">
        <v>0</v>
      </c>
      <c r="Q22251">
        <v>0</v>
      </c>
      <c r="S22251" t="str">
        <f t="shared" si="694"/>
        <v>G-SC101389</v>
      </c>
      <c r="T22251" t="str">
        <f t="shared" si="695"/>
        <v>I-Schmidt</v>
      </c>
    </row>
    <row r="22252" spans="1:20" x14ac:dyDescent="0.3">
      <c r="A22252" t="s">
        <v>18375</v>
      </c>
      <c r="B22252" t="s">
        <v>6974</v>
      </c>
      <c r="C22252" t="s">
        <v>29051</v>
      </c>
      <c r="D22252" t="s">
        <v>22826</v>
      </c>
      <c r="E22252" s="1">
        <v>39497</v>
      </c>
      <c r="F22252" t="s">
        <v>6972</v>
      </c>
      <c r="G22252" t="s">
        <v>6974</v>
      </c>
      <c r="H22252" t="s">
        <v>188</v>
      </c>
      <c r="I22252" t="s">
        <v>188</v>
      </c>
      <c r="J22252" t="s">
        <v>18376</v>
      </c>
      <c r="K22252">
        <v>531213</v>
      </c>
      <c r="L22252" t="s">
        <v>23</v>
      </c>
      <c r="M22252">
        <v>531213</v>
      </c>
      <c r="N22252">
        <v>1</v>
      </c>
      <c r="O22252">
        <v>1</v>
      </c>
      <c r="P22252">
        <v>0</v>
      </c>
      <c r="Q22252">
        <v>0</v>
      </c>
      <c r="S22252" t="str">
        <f t="shared" si="694"/>
        <v>G-SC101444</v>
      </c>
      <c r="T22252" t="str">
        <f t="shared" si="695"/>
        <v>I-McCarty</v>
      </c>
    </row>
    <row r="22253" spans="1:20" x14ac:dyDescent="0.3">
      <c r="A22253" t="s">
        <v>18377</v>
      </c>
      <c r="B22253" t="s">
        <v>93</v>
      </c>
      <c r="C22253" t="s">
        <v>29052</v>
      </c>
      <c r="D22253" t="s">
        <v>19433</v>
      </c>
      <c r="E22253" s="1">
        <v>39601</v>
      </c>
      <c r="F22253" t="s">
        <v>2501</v>
      </c>
      <c r="G22253" t="s">
        <v>93</v>
      </c>
      <c r="H22253" t="s">
        <v>1340</v>
      </c>
      <c r="I22253" t="s">
        <v>1340</v>
      </c>
      <c r="J22253" t="s">
        <v>18380</v>
      </c>
      <c r="K22253">
        <v>125000</v>
      </c>
      <c r="L22253" t="s">
        <v>23</v>
      </c>
      <c r="M22253">
        <v>0</v>
      </c>
      <c r="N22253">
        <v>3</v>
      </c>
      <c r="O22253">
        <v>1</v>
      </c>
      <c r="P22253">
        <v>0</v>
      </c>
      <c r="Q22253">
        <v>0</v>
      </c>
      <c r="S22253" t="str">
        <f t="shared" si="694"/>
        <v>G-SC101482</v>
      </c>
      <c r="T22253" t="str">
        <f t="shared" si="695"/>
        <v>I-Bradley</v>
      </c>
    </row>
    <row r="22254" spans="1:20" x14ac:dyDescent="0.3">
      <c r="A22254" t="s">
        <v>18377</v>
      </c>
      <c r="B22254" t="s">
        <v>93</v>
      </c>
      <c r="C22254" t="s">
        <v>29052</v>
      </c>
      <c r="D22254" t="s">
        <v>19433</v>
      </c>
      <c r="E22254" s="1">
        <v>39601</v>
      </c>
      <c r="F22254" t="s">
        <v>2501</v>
      </c>
      <c r="G22254" t="s">
        <v>93</v>
      </c>
      <c r="H22254" t="s">
        <v>1340</v>
      </c>
      <c r="I22254" t="s">
        <v>1340</v>
      </c>
      <c r="J22254" t="s">
        <v>18380</v>
      </c>
      <c r="K22254">
        <v>125000</v>
      </c>
      <c r="L22254" t="s">
        <v>23</v>
      </c>
      <c r="M22254">
        <v>0</v>
      </c>
      <c r="N22254">
        <v>3</v>
      </c>
      <c r="O22254">
        <v>1</v>
      </c>
      <c r="P22254">
        <v>0</v>
      </c>
      <c r="Q22254">
        <v>0</v>
      </c>
      <c r="S22254" t="str">
        <f t="shared" si="694"/>
        <v>G-SC101482</v>
      </c>
      <c r="T22254" t="str">
        <f t="shared" si="695"/>
        <v>I-Bradley</v>
      </c>
    </row>
    <row r="22255" spans="1:20" x14ac:dyDescent="0.3">
      <c r="A22255" t="s">
        <v>18377</v>
      </c>
      <c r="B22255" t="s">
        <v>18378</v>
      </c>
      <c r="C22255" t="s">
        <v>29052</v>
      </c>
      <c r="D22255" t="s">
        <v>29053</v>
      </c>
      <c r="E22255" s="1">
        <v>39601</v>
      </c>
      <c r="F22255" t="s">
        <v>2501</v>
      </c>
      <c r="G22255" t="s">
        <v>93</v>
      </c>
      <c r="H22255" t="s">
        <v>1340</v>
      </c>
      <c r="I22255" t="s">
        <v>18379</v>
      </c>
      <c r="J22255" t="s">
        <v>18380</v>
      </c>
      <c r="K22255">
        <v>125000</v>
      </c>
      <c r="L22255" t="s">
        <v>23</v>
      </c>
      <c r="M22255">
        <v>0</v>
      </c>
      <c r="N22255">
        <v>3</v>
      </c>
      <c r="O22255">
        <v>1</v>
      </c>
      <c r="P22255">
        <v>0</v>
      </c>
      <c r="Q22255">
        <v>0</v>
      </c>
      <c r="S22255" t="str">
        <f t="shared" si="694"/>
        <v>G-SC101482</v>
      </c>
      <c r="T22255" t="str">
        <f t="shared" si="695"/>
        <v>I-Hubbard</v>
      </c>
    </row>
    <row r="22256" spans="1:20" x14ac:dyDescent="0.3">
      <c r="A22256" t="s">
        <v>18381</v>
      </c>
      <c r="B22256" t="s">
        <v>8467</v>
      </c>
      <c r="C22256" t="s">
        <v>29054</v>
      </c>
      <c r="D22256" t="s">
        <v>23608</v>
      </c>
      <c r="E22256" s="1">
        <v>40122</v>
      </c>
      <c r="F22256" t="s">
        <v>7189</v>
      </c>
      <c r="G22256" t="s">
        <v>7191</v>
      </c>
      <c r="H22256" t="s">
        <v>386</v>
      </c>
      <c r="I22256" t="s">
        <v>386</v>
      </c>
      <c r="J22256" t="s">
        <v>18382</v>
      </c>
      <c r="K22256">
        <v>99553</v>
      </c>
      <c r="L22256" t="s">
        <v>23</v>
      </c>
      <c r="M22256">
        <v>99553</v>
      </c>
      <c r="N22256">
        <v>2</v>
      </c>
      <c r="O22256">
        <v>1</v>
      </c>
      <c r="P22256">
        <v>0</v>
      </c>
      <c r="Q22256">
        <v>0</v>
      </c>
      <c r="S22256" t="str">
        <f t="shared" si="694"/>
        <v>G-SC101514</v>
      </c>
      <c r="T22256" t="str">
        <f t="shared" si="695"/>
        <v>I-Dziekonski</v>
      </c>
    </row>
    <row r="22257" spans="1:20" x14ac:dyDescent="0.3">
      <c r="A22257" t="s">
        <v>18381</v>
      </c>
      <c r="B22257" t="s">
        <v>7191</v>
      </c>
      <c r="C22257" t="s">
        <v>29054</v>
      </c>
      <c r="D22257" t="s">
        <v>22930</v>
      </c>
      <c r="E22257" s="1">
        <v>40122</v>
      </c>
      <c r="F22257" t="s">
        <v>7189</v>
      </c>
      <c r="G22257" t="s">
        <v>7191</v>
      </c>
      <c r="H22257" t="s">
        <v>386</v>
      </c>
      <c r="I22257" t="s">
        <v>386</v>
      </c>
      <c r="J22257" t="s">
        <v>18382</v>
      </c>
      <c r="K22257">
        <v>99553</v>
      </c>
      <c r="L22257" t="s">
        <v>23</v>
      </c>
      <c r="M22257">
        <v>99553</v>
      </c>
      <c r="N22257">
        <v>2</v>
      </c>
      <c r="O22257">
        <v>1</v>
      </c>
      <c r="P22257">
        <v>0</v>
      </c>
      <c r="Q22257">
        <v>0</v>
      </c>
      <c r="S22257" t="str">
        <f t="shared" si="694"/>
        <v>G-SC101514</v>
      </c>
      <c r="T22257" t="str">
        <f t="shared" si="695"/>
        <v>I-Peberdy</v>
      </c>
    </row>
    <row r="22258" spans="1:20" x14ac:dyDescent="0.3">
      <c r="A22258" t="s">
        <v>18383</v>
      </c>
      <c r="B22258" t="s">
        <v>1522</v>
      </c>
      <c r="C22258" t="s">
        <v>29055</v>
      </c>
      <c r="D22258" t="s">
        <v>19549</v>
      </c>
      <c r="E22258" s="1">
        <v>39918</v>
      </c>
      <c r="F22258" t="s">
        <v>1520</v>
      </c>
      <c r="G22258" t="s">
        <v>1522</v>
      </c>
      <c r="H22258" t="s">
        <v>150</v>
      </c>
      <c r="I22258" t="s">
        <v>150</v>
      </c>
      <c r="J22258" t="s">
        <v>18384</v>
      </c>
      <c r="K22258">
        <v>50000</v>
      </c>
      <c r="L22258" t="s">
        <v>23</v>
      </c>
      <c r="M22258">
        <v>0</v>
      </c>
      <c r="N22258">
        <v>1</v>
      </c>
      <c r="O22258">
        <v>0</v>
      </c>
      <c r="P22258">
        <v>0</v>
      </c>
      <c r="Q22258">
        <v>0</v>
      </c>
      <c r="S22258" t="str">
        <f t="shared" si="694"/>
        <v>G-SC101543</v>
      </c>
      <c r="T22258" t="str">
        <f t="shared" si="695"/>
        <v>I-Sarkar</v>
      </c>
    </row>
    <row r="22259" spans="1:20" x14ac:dyDescent="0.3">
      <c r="A22259" t="s">
        <v>18385</v>
      </c>
      <c r="B22259" t="s">
        <v>8467</v>
      </c>
      <c r="C22259" t="s">
        <v>29056</v>
      </c>
      <c r="D22259" t="s">
        <v>23608</v>
      </c>
      <c r="E22259" s="1">
        <v>39932</v>
      </c>
      <c r="F22259" t="s">
        <v>7189</v>
      </c>
      <c r="G22259" t="s">
        <v>7191</v>
      </c>
      <c r="H22259" t="s">
        <v>386</v>
      </c>
      <c r="I22259" t="s">
        <v>386</v>
      </c>
      <c r="J22259" t="s">
        <v>18386</v>
      </c>
      <c r="K22259">
        <v>33380</v>
      </c>
      <c r="L22259" t="s">
        <v>23</v>
      </c>
      <c r="M22259">
        <v>94515</v>
      </c>
      <c r="N22259">
        <v>2</v>
      </c>
      <c r="O22259">
        <v>1</v>
      </c>
      <c r="P22259">
        <v>0</v>
      </c>
      <c r="Q22259">
        <v>0</v>
      </c>
      <c r="S22259" t="str">
        <f t="shared" si="694"/>
        <v>G-SC101552</v>
      </c>
      <c r="T22259" t="str">
        <f t="shared" si="695"/>
        <v>I-Dziekonski</v>
      </c>
    </row>
    <row r="22260" spans="1:20" x14ac:dyDescent="0.3">
      <c r="A22260" t="s">
        <v>18385</v>
      </c>
      <c r="B22260" t="s">
        <v>7191</v>
      </c>
      <c r="C22260" t="s">
        <v>29056</v>
      </c>
      <c r="D22260" t="s">
        <v>22930</v>
      </c>
      <c r="E22260" s="1">
        <v>39932</v>
      </c>
      <c r="F22260" t="s">
        <v>7189</v>
      </c>
      <c r="G22260" t="s">
        <v>7191</v>
      </c>
      <c r="H22260" t="s">
        <v>386</v>
      </c>
      <c r="I22260" t="s">
        <v>386</v>
      </c>
      <c r="J22260" t="s">
        <v>18386</v>
      </c>
      <c r="K22260">
        <v>33380</v>
      </c>
      <c r="L22260" t="s">
        <v>23</v>
      </c>
      <c r="M22260">
        <v>94515</v>
      </c>
      <c r="N22260">
        <v>2</v>
      </c>
      <c r="O22260">
        <v>1</v>
      </c>
      <c r="P22260">
        <v>0</v>
      </c>
      <c r="Q22260">
        <v>0</v>
      </c>
      <c r="S22260" t="str">
        <f t="shared" si="694"/>
        <v>G-SC101552</v>
      </c>
      <c r="T22260" t="str">
        <f t="shared" si="695"/>
        <v>I-Peberdy</v>
      </c>
    </row>
    <row r="22261" spans="1:20" x14ac:dyDescent="0.3">
      <c r="A22261" t="s">
        <v>18387</v>
      </c>
      <c r="B22261" t="s">
        <v>3496</v>
      </c>
      <c r="C22261" t="s">
        <v>29057</v>
      </c>
      <c r="D22261" t="s">
        <v>20764</v>
      </c>
      <c r="E22261" s="1">
        <v>39906</v>
      </c>
      <c r="F22261" t="s">
        <v>8229</v>
      </c>
      <c r="G22261" t="s">
        <v>3496</v>
      </c>
      <c r="H22261" t="s">
        <v>219</v>
      </c>
      <c r="I22261" t="s">
        <v>219</v>
      </c>
      <c r="J22261" t="s">
        <v>18388</v>
      </c>
      <c r="K22261">
        <v>15995</v>
      </c>
      <c r="L22261" t="s">
        <v>23</v>
      </c>
      <c r="M22261">
        <v>15995</v>
      </c>
      <c r="N22261">
        <v>2</v>
      </c>
      <c r="O22261">
        <v>1</v>
      </c>
      <c r="P22261">
        <v>0</v>
      </c>
      <c r="Q22261">
        <v>0</v>
      </c>
      <c r="S22261" t="str">
        <f t="shared" si="694"/>
        <v>G-SC101554</v>
      </c>
      <c r="T22261" t="str">
        <f t="shared" si="695"/>
        <v>I-Cotterell</v>
      </c>
    </row>
    <row r="22262" spans="1:20" x14ac:dyDescent="0.3">
      <c r="A22262" t="s">
        <v>18387</v>
      </c>
      <c r="B22262" t="s">
        <v>620</v>
      </c>
      <c r="C22262" t="s">
        <v>29057</v>
      </c>
      <c r="D22262" t="s">
        <v>18992</v>
      </c>
      <c r="E22262" s="1">
        <v>39906</v>
      </c>
      <c r="F22262" t="s">
        <v>8229</v>
      </c>
      <c r="G22262" t="s">
        <v>3496</v>
      </c>
      <c r="H22262" t="s">
        <v>219</v>
      </c>
      <c r="I22262" t="s">
        <v>219</v>
      </c>
      <c r="J22262" t="s">
        <v>18388</v>
      </c>
      <c r="K22262">
        <v>15995</v>
      </c>
      <c r="L22262" t="s">
        <v>23</v>
      </c>
      <c r="M22262">
        <v>15995</v>
      </c>
      <c r="N22262">
        <v>2</v>
      </c>
      <c r="O22262">
        <v>1</v>
      </c>
      <c r="P22262">
        <v>0</v>
      </c>
      <c r="Q22262">
        <v>0</v>
      </c>
      <c r="S22262" t="str">
        <f t="shared" si="694"/>
        <v>G-SC101554</v>
      </c>
      <c r="T22262" t="str">
        <f t="shared" si="695"/>
        <v>I-Davis</v>
      </c>
    </row>
    <row r="22263" spans="1:20" x14ac:dyDescent="0.3">
      <c r="A22263" t="s">
        <v>18389</v>
      </c>
      <c r="B22263" t="s">
        <v>2685</v>
      </c>
      <c r="C22263" t="s">
        <v>29058</v>
      </c>
      <c r="D22263" t="s">
        <v>20280</v>
      </c>
      <c r="E22263" s="1">
        <v>39961</v>
      </c>
      <c r="F22263" t="s">
        <v>2183</v>
      </c>
      <c r="G22263" t="s">
        <v>165</v>
      </c>
      <c r="H22263" t="s">
        <v>64</v>
      </c>
      <c r="I22263" t="s">
        <v>64</v>
      </c>
      <c r="J22263" t="s">
        <v>18390</v>
      </c>
      <c r="K22263">
        <v>57236</v>
      </c>
      <c r="L22263" t="s">
        <v>23</v>
      </c>
      <c r="M22263">
        <v>57236</v>
      </c>
      <c r="N22263">
        <v>2</v>
      </c>
      <c r="O22263">
        <v>1</v>
      </c>
      <c r="P22263">
        <v>0</v>
      </c>
      <c r="Q22263">
        <v>0</v>
      </c>
      <c r="S22263" t="str">
        <f t="shared" si="694"/>
        <v>G-SC101604</v>
      </c>
      <c r="T22263" t="str">
        <f t="shared" si="695"/>
        <v>I-Jackson</v>
      </c>
    </row>
    <row r="22264" spans="1:20" x14ac:dyDescent="0.3">
      <c r="A22264" t="s">
        <v>18389</v>
      </c>
      <c r="B22264" t="s">
        <v>165</v>
      </c>
      <c r="C22264" t="s">
        <v>29058</v>
      </c>
      <c r="D22264" t="s">
        <v>18711</v>
      </c>
      <c r="E22264" s="1">
        <v>39961</v>
      </c>
      <c r="F22264" t="s">
        <v>2183</v>
      </c>
      <c r="G22264" t="s">
        <v>165</v>
      </c>
      <c r="H22264" t="s">
        <v>64</v>
      </c>
      <c r="I22264" t="s">
        <v>64</v>
      </c>
      <c r="J22264" t="s">
        <v>18390</v>
      </c>
      <c r="K22264">
        <v>57236</v>
      </c>
      <c r="L22264" t="s">
        <v>23</v>
      </c>
      <c r="M22264">
        <v>57236</v>
      </c>
      <c r="N22264">
        <v>2</v>
      </c>
      <c r="O22264">
        <v>1</v>
      </c>
      <c r="P22264">
        <v>0</v>
      </c>
      <c r="Q22264">
        <v>0</v>
      </c>
      <c r="S22264" t="str">
        <f t="shared" si="694"/>
        <v>G-SC101604</v>
      </c>
      <c r="T22264" t="str">
        <f t="shared" si="695"/>
        <v>I-Lichtman</v>
      </c>
    </row>
    <row r="22265" spans="1:20" x14ac:dyDescent="0.3">
      <c r="A22265" t="s">
        <v>18391</v>
      </c>
      <c r="B22265" t="s">
        <v>1166</v>
      </c>
      <c r="C22265" t="s">
        <v>29059</v>
      </c>
      <c r="D22265" t="s">
        <v>19330</v>
      </c>
      <c r="E22265" s="1">
        <v>39965</v>
      </c>
      <c r="F22265" t="s">
        <v>11436</v>
      </c>
      <c r="G22265" t="s">
        <v>1166</v>
      </c>
      <c r="H22265" t="s">
        <v>225</v>
      </c>
      <c r="I22265" t="s">
        <v>225</v>
      </c>
      <c r="J22265" t="s">
        <v>18392</v>
      </c>
      <c r="K22265">
        <v>20630</v>
      </c>
      <c r="L22265" t="s">
        <v>23</v>
      </c>
      <c r="M22265">
        <v>0</v>
      </c>
      <c r="N22265">
        <v>1</v>
      </c>
      <c r="O22265">
        <v>0</v>
      </c>
      <c r="P22265">
        <v>0</v>
      </c>
      <c r="Q22265">
        <v>0</v>
      </c>
      <c r="S22265" t="str">
        <f t="shared" si="694"/>
        <v>G-SC101622</v>
      </c>
      <c r="T22265" t="str">
        <f t="shared" si="695"/>
        <v>I-Idowu</v>
      </c>
    </row>
    <row r="22266" spans="1:20" x14ac:dyDescent="0.3">
      <c r="A22266" t="s">
        <v>18393</v>
      </c>
      <c r="B22266" t="s">
        <v>1100</v>
      </c>
      <c r="C22266" t="s">
        <v>29060</v>
      </c>
      <c r="D22266" t="s">
        <v>19286</v>
      </c>
      <c r="E22266" s="1">
        <v>39965</v>
      </c>
      <c r="F22266" t="s">
        <v>3541</v>
      </c>
      <c r="G22266" t="s">
        <v>1100</v>
      </c>
      <c r="H22266" t="s">
        <v>88</v>
      </c>
      <c r="I22266" t="s">
        <v>88</v>
      </c>
      <c r="J22266" t="s">
        <v>18392</v>
      </c>
      <c r="K22266">
        <v>18239</v>
      </c>
      <c r="L22266" t="s">
        <v>23</v>
      </c>
      <c r="M22266">
        <v>0</v>
      </c>
      <c r="N22266">
        <v>1</v>
      </c>
      <c r="O22266">
        <v>0</v>
      </c>
      <c r="P22266">
        <v>0</v>
      </c>
      <c r="Q22266">
        <v>0</v>
      </c>
      <c r="S22266" t="str">
        <f t="shared" si="694"/>
        <v>G-SC101623</v>
      </c>
      <c r="T22266" t="str">
        <f t="shared" si="695"/>
        <v>I-Mukhopadhyay</v>
      </c>
    </row>
    <row r="22267" spans="1:20" x14ac:dyDescent="0.3">
      <c r="A22267" t="s">
        <v>18394</v>
      </c>
      <c r="B22267" t="s">
        <v>627</v>
      </c>
      <c r="C22267" t="s">
        <v>29061</v>
      </c>
      <c r="D22267" t="s">
        <v>18996</v>
      </c>
      <c r="E22267" s="1">
        <v>39968</v>
      </c>
      <c r="F22267" t="s">
        <v>6988</v>
      </c>
      <c r="G22267" t="s">
        <v>627</v>
      </c>
      <c r="H22267" t="s">
        <v>308</v>
      </c>
      <c r="I22267" t="s">
        <v>308</v>
      </c>
      <c r="J22267" t="s">
        <v>18395</v>
      </c>
      <c r="K22267">
        <v>128159</v>
      </c>
      <c r="L22267" t="s">
        <v>23</v>
      </c>
      <c r="M22267">
        <v>128159</v>
      </c>
      <c r="N22267">
        <v>2</v>
      </c>
      <c r="O22267">
        <v>1</v>
      </c>
      <c r="P22267">
        <v>0</v>
      </c>
      <c r="Q22267">
        <v>0</v>
      </c>
      <c r="S22267" t="str">
        <f t="shared" si="694"/>
        <v>G-SC101648</v>
      </c>
      <c r="T22267" t="str">
        <f t="shared" si="695"/>
        <v>I-Hirsch</v>
      </c>
    </row>
    <row r="22268" spans="1:20" x14ac:dyDescent="0.3">
      <c r="A22268" t="s">
        <v>18394</v>
      </c>
      <c r="B22268" t="s">
        <v>625</v>
      </c>
      <c r="C22268" t="s">
        <v>29061</v>
      </c>
      <c r="D22268" t="s">
        <v>19000</v>
      </c>
      <c r="E22268" s="1">
        <v>39968</v>
      </c>
      <c r="F22268" t="s">
        <v>6988</v>
      </c>
      <c r="G22268" t="s">
        <v>627</v>
      </c>
      <c r="H22268" t="s">
        <v>308</v>
      </c>
      <c r="I22268" t="s">
        <v>308</v>
      </c>
      <c r="J22268" t="s">
        <v>18395</v>
      </c>
      <c r="K22268">
        <v>128159</v>
      </c>
      <c r="L22268" t="s">
        <v>23</v>
      </c>
      <c r="M22268">
        <v>128159</v>
      </c>
      <c r="N22268">
        <v>2</v>
      </c>
      <c r="O22268">
        <v>1</v>
      </c>
      <c r="P22268">
        <v>0</v>
      </c>
      <c r="Q22268">
        <v>0</v>
      </c>
      <c r="S22268" t="str">
        <f t="shared" si="694"/>
        <v>G-SC101648</v>
      </c>
      <c r="T22268" t="str">
        <f t="shared" si="695"/>
        <v>I-Thadigiri</v>
      </c>
    </row>
    <row r="22269" spans="1:20" x14ac:dyDescent="0.3">
      <c r="A22269" t="s">
        <v>18396</v>
      </c>
      <c r="B22269" t="s">
        <v>106</v>
      </c>
      <c r="C22269" t="s">
        <v>29062</v>
      </c>
      <c r="D22269" t="s">
        <v>18676</v>
      </c>
      <c r="E22269" s="1">
        <v>40120</v>
      </c>
      <c r="F22269" t="s">
        <v>519</v>
      </c>
      <c r="G22269" t="s">
        <v>521</v>
      </c>
      <c r="H22269" t="s">
        <v>55</v>
      </c>
      <c r="I22269" t="s">
        <v>55</v>
      </c>
      <c r="J22269" t="s">
        <v>18397</v>
      </c>
      <c r="K22269">
        <v>287693</v>
      </c>
      <c r="L22269" t="s">
        <v>23</v>
      </c>
      <c r="M22269">
        <v>282594</v>
      </c>
      <c r="N22269">
        <v>3</v>
      </c>
      <c r="O22269">
        <v>1</v>
      </c>
      <c r="P22269">
        <v>0</v>
      </c>
      <c r="Q22269">
        <v>0</v>
      </c>
      <c r="S22269" t="str">
        <f t="shared" si="694"/>
        <v>G-SC101834</v>
      </c>
      <c r="T22269" t="str">
        <f t="shared" si="695"/>
        <v>I-Evans</v>
      </c>
    </row>
    <row r="22270" spans="1:20" x14ac:dyDescent="0.3">
      <c r="A22270" t="s">
        <v>18396</v>
      </c>
      <c r="B22270" t="s">
        <v>2276</v>
      </c>
      <c r="C22270" t="s">
        <v>29062</v>
      </c>
      <c r="D22270" t="s">
        <v>20036</v>
      </c>
      <c r="E22270" s="1">
        <v>40120</v>
      </c>
      <c r="F22270" t="s">
        <v>519</v>
      </c>
      <c r="G22270" t="s">
        <v>521</v>
      </c>
      <c r="H22270" t="s">
        <v>55</v>
      </c>
      <c r="I22270" t="s">
        <v>55</v>
      </c>
      <c r="J22270" t="s">
        <v>18397</v>
      </c>
      <c r="K22270">
        <v>287693</v>
      </c>
      <c r="L22270" t="s">
        <v>23</v>
      </c>
      <c r="M22270">
        <v>282594</v>
      </c>
      <c r="N22270">
        <v>3</v>
      </c>
      <c r="O22270">
        <v>1</v>
      </c>
      <c r="P22270">
        <v>0</v>
      </c>
      <c r="Q22270">
        <v>0</v>
      </c>
      <c r="S22270" t="str">
        <f t="shared" si="694"/>
        <v>G-SC101834</v>
      </c>
      <c r="T22270" t="str">
        <f t="shared" si="695"/>
        <v>I-Sampson</v>
      </c>
    </row>
    <row r="22271" spans="1:20" x14ac:dyDescent="0.3">
      <c r="A22271" t="s">
        <v>18396</v>
      </c>
      <c r="B22271" t="s">
        <v>521</v>
      </c>
      <c r="C22271" t="s">
        <v>29062</v>
      </c>
      <c r="D22271" t="s">
        <v>18936</v>
      </c>
      <c r="E22271" s="1">
        <v>40120</v>
      </c>
      <c r="F22271" t="s">
        <v>519</v>
      </c>
      <c r="G22271" t="s">
        <v>521</v>
      </c>
      <c r="H22271" t="s">
        <v>55</v>
      </c>
      <c r="I22271" t="s">
        <v>55</v>
      </c>
      <c r="J22271" t="s">
        <v>18397</v>
      </c>
      <c r="K22271">
        <v>287693</v>
      </c>
      <c r="L22271" t="s">
        <v>23</v>
      </c>
      <c r="M22271">
        <v>282594</v>
      </c>
      <c r="N22271">
        <v>3</v>
      </c>
      <c r="O22271">
        <v>1</v>
      </c>
      <c r="P22271">
        <v>0</v>
      </c>
      <c r="Q22271">
        <v>0</v>
      </c>
      <c r="S22271" t="str">
        <f t="shared" si="694"/>
        <v>G-SC101834</v>
      </c>
      <c r="T22271" t="str">
        <f t="shared" si="695"/>
        <v>I-Williamson</v>
      </c>
    </row>
    <row r="22272" spans="1:20" x14ac:dyDescent="0.3">
      <c r="A22272" t="s">
        <v>18398</v>
      </c>
      <c r="B22272" t="s">
        <v>847</v>
      </c>
      <c r="C22272" t="s">
        <v>29063</v>
      </c>
      <c r="D22272" t="s">
        <v>19132</v>
      </c>
      <c r="E22272" s="1">
        <v>40120</v>
      </c>
      <c r="F22272" t="s">
        <v>3762</v>
      </c>
      <c r="G22272" t="s">
        <v>3140</v>
      </c>
      <c r="H22272" t="s">
        <v>55</v>
      </c>
      <c r="I22272" t="s">
        <v>55</v>
      </c>
      <c r="J22272" t="s">
        <v>18399</v>
      </c>
      <c r="K22272">
        <v>435467</v>
      </c>
      <c r="L22272" t="s">
        <v>23</v>
      </c>
      <c r="M22272">
        <v>436327</v>
      </c>
      <c r="N22272">
        <v>3</v>
      </c>
      <c r="O22272">
        <v>1</v>
      </c>
      <c r="P22272">
        <v>0</v>
      </c>
      <c r="Q22272">
        <v>0</v>
      </c>
      <c r="S22272" t="str">
        <f t="shared" si="694"/>
        <v>G-SC101835</v>
      </c>
      <c r="T22272" t="str">
        <f t="shared" si="695"/>
        <v>I-Gardner</v>
      </c>
    </row>
    <row r="22273" spans="1:20" x14ac:dyDescent="0.3">
      <c r="A22273" t="s">
        <v>18398</v>
      </c>
      <c r="B22273" t="s">
        <v>187</v>
      </c>
      <c r="C22273" t="s">
        <v>29063</v>
      </c>
      <c r="D22273" t="s">
        <v>20921</v>
      </c>
      <c r="E22273" s="1">
        <v>40120</v>
      </c>
      <c r="F22273" t="s">
        <v>3762</v>
      </c>
      <c r="G22273" t="s">
        <v>3140</v>
      </c>
      <c r="H22273" t="s">
        <v>55</v>
      </c>
      <c r="I22273" t="s">
        <v>55</v>
      </c>
      <c r="J22273" t="s">
        <v>18399</v>
      </c>
      <c r="K22273">
        <v>435467</v>
      </c>
      <c r="L22273" t="s">
        <v>23</v>
      </c>
      <c r="M22273">
        <v>436327</v>
      </c>
      <c r="N22273">
        <v>3</v>
      </c>
      <c r="O22273">
        <v>1</v>
      </c>
      <c r="P22273">
        <v>0</v>
      </c>
      <c r="Q22273">
        <v>0</v>
      </c>
      <c r="S22273" t="str">
        <f t="shared" si="694"/>
        <v>G-SC101835</v>
      </c>
      <c r="T22273" t="str">
        <f t="shared" si="695"/>
        <v>I-Gordon</v>
      </c>
    </row>
    <row r="22274" spans="1:20" x14ac:dyDescent="0.3">
      <c r="A22274" t="s">
        <v>18398</v>
      </c>
      <c r="B22274" t="s">
        <v>3140</v>
      </c>
      <c r="C22274" t="s">
        <v>29063</v>
      </c>
      <c r="D22274" t="s">
        <v>20560</v>
      </c>
      <c r="E22274" s="1">
        <v>40120</v>
      </c>
      <c r="F22274" t="s">
        <v>3762</v>
      </c>
      <c r="G22274" t="s">
        <v>3140</v>
      </c>
      <c r="H22274" t="s">
        <v>55</v>
      </c>
      <c r="I22274" t="s">
        <v>55</v>
      </c>
      <c r="J22274" t="s">
        <v>18399</v>
      </c>
      <c r="K22274">
        <v>435467</v>
      </c>
      <c r="L22274" t="s">
        <v>23</v>
      </c>
      <c r="M22274">
        <v>436327</v>
      </c>
      <c r="N22274">
        <v>3</v>
      </c>
      <c r="O22274">
        <v>1</v>
      </c>
      <c r="P22274">
        <v>0</v>
      </c>
      <c r="Q22274">
        <v>0</v>
      </c>
      <c r="S22274" t="str">
        <f t="shared" si="694"/>
        <v>G-SC101835</v>
      </c>
      <c r="T22274" t="str">
        <f t="shared" si="695"/>
        <v>I-Siebers</v>
      </c>
    </row>
    <row r="22275" spans="1:20" x14ac:dyDescent="0.3">
      <c r="A22275" t="s">
        <v>18400</v>
      </c>
      <c r="B22275" t="s">
        <v>3140</v>
      </c>
      <c r="C22275" t="s">
        <v>29064</v>
      </c>
      <c r="D22275" t="s">
        <v>20560</v>
      </c>
      <c r="E22275" s="1">
        <v>40120</v>
      </c>
      <c r="F22275" t="s">
        <v>3762</v>
      </c>
      <c r="G22275" t="s">
        <v>3140</v>
      </c>
      <c r="H22275" t="s">
        <v>55</v>
      </c>
      <c r="I22275" t="s">
        <v>55</v>
      </c>
      <c r="J22275" t="s">
        <v>18401</v>
      </c>
      <c r="K22275">
        <v>100494</v>
      </c>
      <c r="L22275" t="s">
        <v>23</v>
      </c>
      <c r="M22275">
        <v>101231</v>
      </c>
      <c r="N22275">
        <v>2</v>
      </c>
      <c r="O22275">
        <v>1</v>
      </c>
      <c r="P22275">
        <v>0</v>
      </c>
      <c r="Q22275">
        <v>0</v>
      </c>
      <c r="S22275" t="str">
        <f t="shared" ref="S22275:S22338" si="696">CONCATENATE("G-",A22275)</f>
        <v>G-SC101836</v>
      </c>
      <c r="T22275" t="str">
        <f t="shared" ref="T22275:T22338" si="697">CONCATENATE("I-",B22275)</f>
        <v>I-Siebers</v>
      </c>
    </row>
    <row r="22276" spans="1:20" x14ac:dyDescent="0.3">
      <c r="A22276" t="s">
        <v>18400</v>
      </c>
      <c r="B22276" t="s">
        <v>24</v>
      </c>
      <c r="C22276" t="s">
        <v>29064</v>
      </c>
      <c r="D22276" t="s">
        <v>18633</v>
      </c>
      <c r="E22276" s="1">
        <v>40120</v>
      </c>
      <c r="F22276" t="s">
        <v>3762</v>
      </c>
      <c r="G22276" t="s">
        <v>3140</v>
      </c>
      <c r="H22276" t="s">
        <v>55</v>
      </c>
      <c r="I22276" t="s">
        <v>55</v>
      </c>
      <c r="J22276" t="s">
        <v>18401</v>
      </c>
      <c r="K22276">
        <v>100494</v>
      </c>
      <c r="L22276" t="s">
        <v>23</v>
      </c>
      <c r="M22276">
        <v>101231</v>
      </c>
      <c r="N22276">
        <v>2</v>
      </c>
      <c r="O22276">
        <v>1</v>
      </c>
      <c r="P22276">
        <v>0</v>
      </c>
      <c r="Q22276">
        <v>0</v>
      </c>
      <c r="S22276" t="str">
        <f t="shared" si="696"/>
        <v>G-SC101836</v>
      </c>
      <c r="T22276" t="str">
        <f t="shared" si="697"/>
        <v>I-Wang</v>
      </c>
    </row>
    <row r="22277" spans="1:20" x14ac:dyDescent="0.3">
      <c r="A22277" t="s">
        <v>18402</v>
      </c>
      <c r="B22277" t="s">
        <v>2055</v>
      </c>
      <c r="C22277" t="s">
        <v>29065</v>
      </c>
      <c r="D22277" t="s">
        <v>19891</v>
      </c>
      <c r="E22277" s="1">
        <v>40163</v>
      </c>
      <c r="F22277" t="s">
        <v>12376</v>
      </c>
      <c r="G22277" t="s">
        <v>11335</v>
      </c>
      <c r="H22277" t="s">
        <v>19</v>
      </c>
      <c r="I22277" t="s">
        <v>19</v>
      </c>
      <c r="J22277" t="s">
        <v>18403</v>
      </c>
      <c r="K22277">
        <v>376293</v>
      </c>
      <c r="L22277" t="s">
        <v>23</v>
      </c>
      <c r="M22277">
        <v>376293</v>
      </c>
      <c r="N22277">
        <v>6</v>
      </c>
      <c r="O22277">
        <v>1</v>
      </c>
      <c r="P22277">
        <v>0</v>
      </c>
      <c r="Q22277">
        <v>0</v>
      </c>
      <c r="S22277" t="str">
        <f t="shared" si="696"/>
        <v>G-SC101913</v>
      </c>
      <c r="T22277" t="str">
        <f t="shared" si="697"/>
        <v>I-Grad Student</v>
      </c>
    </row>
    <row r="22278" spans="1:20" x14ac:dyDescent="0.3">
      <c r="A22278" t="s">
        <v>18402</v>
      </c>
      <c r="B22278" t="s">
        <v>12617</v>
      </c>
      <c r="C22278" t="s">
        <v>29065</v>
      </c>
      <c r="D22278" t="s">
        <v>25953</v>
      </c>
      <c r="E22278" s="1">
        <v>40163</v>
      </c>
      <c r="F22278" t="s">
        <v>12376</v>
      </c>
      <c r="G22278" t="s">
        <v>11335</v>
      </c>
      <c r="H22278" t="s">
        <v>19</v>
      </c>
      <c r="I22278" t="s">
        <v>190</v>
      </c>
      <c r="J22278" t="s">
        <v>18403</v>
      </c>
      <c r="K22278">
        <v>376293</v>
      </c>
      <c r="L22278" t="s">
        <v>23</v>
      </c>
      <c r="M22278">
        <v>376293</v>
      </c>
      <c r="N22278">
        <v>6</v>
      </c>
      <c r="O22278">
        <v>1</v>
      </c>
      <c r="P22278">
        <v>0</v>
      </c>
      <c r="Q22278">
        <v>0</v>
      </c>
      <c r="S22278" t="str">
        <f t="shared" si="696"/>
        <v>G-SC101913</v>
      </c>
      <c r="T22278" t="str">
        <f t="shared" si="697"/>
        <v>I-Hoffer-Schaefer</v>
      </c>
    </row>
    <row r="22279" spans="1:20" x14ac:dyDescent="0.3">
      <c r="A22279" t="s">
        <v>18402</v>
      </c>
      <c r="B22279" t="s">
        <v>11335</v>
      </c>
      <c r="C22279" t="s">
        <v>29065</v>
      </c>
      <c r="D22279" t="s">
        <v>25236</v>
      </c>
      <c r="E22279" s="1">
        <v>40163</v>
      </c>
      <c r="F22279" t="s">
        <v>12376</v>
      </c>
      <c r="G22279" t="s">
        <v>11335</v>
      </c>
      <c r="H22279" t="s">
        <v>19</v>
      </c>
      <c r="I22279" t="s">
        <v>19</v>
      </c>
      <c r="J22279" t="s">
        <v>18403</v>
      </c>
      <c r="K22279">
        <v>376293</v>
      </c>
      <c r="L22279" t="s">
        <v>23</v>
      </c>
      <c r="M22279">
        <v>376293</v>
      </c>
      <c r="N22279">
        <v>6</v>
      </c>
      <c r="O22279">
        <v>1</v>
      </c>
      <c r="P22279">
        <v>0</v>
      </c>
      <c r="Q22279">
        <v>0</v>
      </c>
      <c r="S22279" t="str">
        <f t="shared" si="696"/>
        <v>G-SC101913</v>
      </c>
      <c r="T22279" t="str">
        <f t="shared" si="697"/>
        <v>I-Rubin</v>
      </c>
    </row>
    <row r="22280" spans="1:20" x14ac:dyDescent="0.3">
      <c r="A22280" t="s">
        <v>18402</v>
      </c>
      <c r="B22280" t="s">
        <v>12616</v>
      </c>
      <c r="C22280" t="s">
        <v>29065</v>
      </c>
      <c r="D22280" t="s">
        <v>25954</v>
      </c>
      <c r="E22280" s="1">
        <v>40163</v>
      </c>
      <c r="F22280" t="s">
        <v>12376</v>
      </c>
      <c r="G22280" t="s">
        <v>11335</v>
      </c>
      <c r="H22280" t="s">
        <v>19</v>
      </c>
      <c r="I22280" t="s">
        <v>19</v>
      </c>
      <c r="J22280" t="s">
        <v>18403</v>
      </c>
      <c r="K22280">
        <v>376293</v>
      </c>
      <c r="L22280" t="s">
        <v>23</v>
      </c>
      <c r="M22280">
        <v>376293</v>
      </c>
      <c r="N22280">
        <v>6</v>
      </c>
      <c r="O22280">
        <v>1</v>
      </c>
      <c r="P22280">
        <v>0</v>
      </c>
      <c r="Q22280">
        <v>0</v>
      </c>
      <c r="S22280" t="str">
        <f t="shared" si="696"/>
        <v>G-SC101913</v>
      </c>
      <c r="T22280" t="str">
        <f t="shared" si="697"/>
        <v>I-Simmons, Malcolm</v>
      </c>
    </row>
    <row r="22281" spans="1:20" x14ac:dyDescent="0.3">
      <c r="A22281" t="s">
        <v>18402</v>
      </c>
      <c r="B22281" t="s">
        <v>12614</v>
      </c>
      <c r="C22281" t="s">
        <v>29065</v>
      </c>
      <c r="D22281" t="s">
        <v>25955</v>
      </c>
      <c r="E22281" s="1">
        <v>40163</v>
      </c>
      <c r="F22281" t="s">
        <v>12376</v>
      </c>
      <c r="G22281" t="s">
        <v>11335</v>
      </c>
      <c r="H22281" t="s">
        <v>19</v>
      </c>
      <c r="I22281" t="s">
        <v>19</v>
      </c>
      <c r="J22281" t="s">
        <v>18403</v>
      </c>
      <c r="K22281">
        <v>376293</v>
      </c>
      <c r="L22281" t="s">
        <v>23</v>
      </c>
      <c r="M22281">
        <v>376293</v>
      </c>
      <c r="N22281">
        <v>6</v>
      </c>
      <c r="O22281">
        <v>1</v>
      </c>
      <c r="P22281">
        <v>0</v>
      </c>
      <c r="Q22281">
        <v>0</v>
      </c>
      <c r="S22281" t="str">
        <f t="shared" si="696"/>
        <v>G-SC101913</v>
      </c>
      <c r="T22281" t="str">
        <f t="shared" si="697"/>
        <v>I-Tanabe</v>
      </c>
    </row>
    <row r="22282" spans="1:20" x14ac:dyDescent="0.3">
      <c r="A22282" t="s">
        <v>18402</v>
      </c>
      <c r="B22282" t="s">
        <v>12618</v>
      </c>
      <c r="C22282" t="s">
        <v>29065</v>
      </c>
      <c r="D22282" t="s">
        <v>25956</v>
      </c>
      <c r="E22282" s="1">
        <v>40163</v>
      </c>
      <c r="F22282" t="s">
        <v>12376</v>
      </c>
      <c r="G22282" t="s">
        <v>11335</v>
      </c>
      <c r="H22282" t="s">
        <v>19</v>
      </c>
      <c r="I22282" t="s">
        <v>19</v>
      </c>
      <c r="J22282" t="s">
        <v>18403</v>
      </c>
      <c r="K22282">
        <v>376293</v>
      </c>
      <c r="L22282" t="s">
        <v>23</v>
      </c>
      <c r="M22282">
        <v>376293</v>
      </c>
      <c r="N22282">
        <v>6</v>
      </c>
      <c r="O22282">
        <v>1</v>
      </c>
      <c r="P22282">
        <v>0</v>
      </c>
      <c r="Q22282">
        <v>0</v>
      </c>
      <c r="S22282" t="str">
        <f t="shared" si="696"/>
        <v>G-SC101913</v>
      </c>
      <c r="T22282" t="str">
        <f t="shared" si="697"/>
        <v>I-Yopp</v>
      </c>
    </row>
    <row r="22283" spans="1:20" x14ac:dyDescent="0.3">
      <c r="A22283" t="s">
        <v>18405</v>
      </c>
      <c r="B22283" t="s">
        <v>1538</v>
      </c>
      <c r="C22283" t="s">
        <v>29066</v>
      </c>
      <c r="D22283" t="s">
        <v>19555</v>
      </c>
      <c r="E22283" s="1">
        <v>40345</v>
      </c>
      <c r="F22283" t="s">
        <v>18404</v>
      </c>
      <c r="G22283" t="s">
        <v>1967</v>
      </c>
      <c r="H22283" t="s">
        <v>219</v>
      </c>
      <c r="I22283" t="s">
        <v>219</v>
      </c>
      <c r="J22283" t="s">
        <v>18406</v>
      </c>
      <c r="K22283">
        <v>28750</v>
      </c>
      <c r="L22283" t="s">
        <v>23</v>
      </c>
      <c r="M22283">
        <v>52750</v>
      </c>
      <c r="N22283">
        <v>2</v>
      </c>
      <c r="O22283">
        <v>1</v>
      </c>
      <c r="P22283">
        <v>0</v>
      </c>
      <c r="Q22283">
        <v>0</v>
      </c>
      <c r="S22283" t="str">
        <f t="shared" si="696"/>
        <v>G-SC101933</v>
      </c>
      <c r="T22283" t="str">
        <f t="shared" si="697"/>
        <v>I-Han</v>
      </c>
    </row>
    <row r="22284" spans="1:20" x14ac:dyDescent="0.3">
      <c r="A22284" t="s">
        <v>18405</v>
      </c>
      <c r="B22284" t="s">
        <v>1967</v>
      </c>
      <c r="C22284" t="s">
        <v>29066</v>
      </c>
      <c r="D22284" t="s">
        <v>19838</v>
      </c>
      <c r="E22284" s="1">
        <v>40345</v>
      </c>
      <c r="F22284" t="s">
        <v>18404</v>
      </c>
      <c r="G22284" t="s">
        <v>1967</v>
      </c>
      <c r="H22284" t="s">
        <v>219</v>
      </c>
      <c r="I22284" t="s">
        <v>219</v>
      </c>
      <c r="J22284" t="s">
        <v>18406</v>
      </c>
      <c r="K22284">
        <v>28750</v>
      </c>
      <c r="L22284" t="s">
        <v>23</v>
      </c>
      <c r="M22284">
        <v>52750</v>
      </c>
      <c r="N22284">
        <v>2</v>
      </c>
      <c r="O22284">
        <v>1</v>
      </c>
      <c r="P22284">
        <v>0</v>
      </c>
      <c r="Q22284">
        <v>0</v>
      </c>
      <c r="S22284" t="str">
        <f t="shared" si="696"/>
        <v>G-SC101933</v>
      </c>
      <c r="T22284" t="str">
        <f t="shared" si="697"/>
        <v>I-Whelan Jr</v>
      </c>
    </row>
    <row r="22285" spans="1:20" x14ac:dyDescent="0.3">
      <c r="A22285" t="s">
        <v>18407</v>
      </c>
      <c r="B22285" t="s">
        <v>628</v>
      </c>
      <c r="C22285" t="s">
        <v>29067</v>
      </c>
      <c r="D22285" t="s">
        <v>18999</v>
      </c>
      <c r="E22285" s="1">
        <v>40213</v>
      </c>
      <c r="F22285" t="s">
        <v>10322</v>
      </c>
      <c r="G22285" t="s">
        <v>628</v>
      </c>
      <c r="H22285" t="s">
        <v>19</v>
      </c>
      <c r="I22285" t="s">
        <v>19</v>
      </c>
      <c r="J22285" t="s">
        <v>18408</v>
      </c>
      <c r="K22285">
        <v>104597</v>
      </c>
      <c r="L22285" t="s">
        <v>23</v>
      </c>
      <c r="M22285">
        <v>104597</v>
      </c>
      <c r="N22285">
        <v>1</v>
      </c>
      <c r="O22285">
        <v>1</v>
      </c>
      <c r="P22285">
        <v>0</v>
      </c>
      <c r="Q22285">
        <v>0</v>
      </c>
      <c r="S22285" t="str">
        <f t="shared" si="696"/>
        <v>G-SC102036</v>
      </c>
      <c r="T22285" t="str">
        <f t="shared" si="697"/>
        <v>I-Schmidt</v>
      </c>
    </row>
    <row r="22286" spans="1:20" x14ac:dyDescent="0.3">
      <c r="A22286" t="s">
        <v>18409</v>
      </c>
      <c r="B22286" t="s">
        <v>3496</v>
      </c>
      <c r="C22286" t="s">
        <v>29068</v>
      </c>
      <c r="D22286" t="s">
        <v>20764</v>
      </c>
      <c r="E22286" s="1">
        <v>40220</v>
      </c>
      <c r="F22286" t="s">
        <v>8229</v>
      </c>
      <c r="G22286" t="s">
        <v>3496</v>
      </c>
      <c r="H22286" t="s">
        <v>219</v>
      </c>
      <c r="I22286" t="s">
        <v>219</v>
      </c>
      <c r="J22286" t="s">
        <v>18410</v>
      </c>
      <c r="K22286">
        <v>144468</v>
      </c>
      <c r="L22286" t="s">
        <v>23</v>
      </c>
      <c r="M22286">
        <v>144468</v>
      </c>
      <c r="N22286">
        <v>2</v>
      </c>
      <c r="O22286">
        <v>1</v>
      </c>
      <c r="P22286">
        <v>0</v>
      </c>
      <c r="Q22286">
        <v>0</v>
      </c>
      <c r="S22286" t="str">
        <f t="shared" si="696"/>
        <v>G-SC102040</v>
      </c>
      <c r="T22286" t="str">
        <f t="shared" si="697"/>
        <v>I-Cotterell</v>
      </c>
    </row>
    <row r="22287" spans="1:20" x14ac:dyDescent="0.3">
      <c r="A22287" t="s">
        <v>18409</v>
      </c>
      <c r="B22287" t="s">
        <v>11912</v>
      </c>
      <c r="C22287" t="s">
        <v>29068</v>
      </c>
      <c r="D22287" t="s">
        <v>25545</v>
      </c>
      <c r="E22287" s="1">
        <v>40220</v>
      </c>
      <c r="F22287" t="s">
        <v>8229</v>
      </c>
      <c r="G22287" t="s">
        <v>3496</v>
      </c>
      <c r="H22287" t="s">
        <v>219</v>
      </c>
      <c r="I22287" t="s">
        <v>219</v>
      </c>
      <c r="J22287" t="s">
        <v>18410</v>
      </c>
      <c r="K22287">
        <v>144468</v>
      </c>
      <c r="L22287" t="s">
        <v>23</v>
      </c>
      <c r="M22287">
        <v>144468</v>
      </c>
      <c r="N22287">
        <v>2</v>
      </c>
      <c r="O22287">
        <v>1</v>
      </c>
      <c r="P22287">
        <v>0</v>
      </c>
      <c r="Q22287">
        <v>0</v>
      </c>
      <c r="S22287" t="str">
        <f t="shared" si="696"/>
        <v>G-SC102040</v>
      </c>
      <c r="T22287" t="str">
        <f t="shared" si="697"/>
        <v>I-Tarry</v>
      </c>
    </row>
    <row r="22288" spans="1:20" x14ac:dyDescent="0.3">
      <c r="A22288" t="s">
        <v>18411</v>
      </c>
      <c r="B22288" t="s">
        <v>12617</v>
      </c>
      <c r="C22288" t="s">
        <v>29069</v>
      </c>
      <c r="D22288" t="s">
        <v>25953</v>
      </c>
      <c r="E22288" s="1">
        <v>40234</v>
      </c>
      <c r="F22288" t="s">
        <v>12376</v>
      </c>
      <c r="G22288" t="s">
        <v>11335</v>
      </c>
      <c r="H22288" t="s">
        <v>19</v>
      </c>
      <c r="I22288" t="s">
        <v>190</v>
      </c>
      <c r="J22288" t="s">
        <v>18412</v>
      </c>
      <c r="K22288">
        <v>66945</v>
      </c>
      <c r="L22288" t="s">
        <v>23</v>
      </c>
      <c r="M22288">
        <v>66945</v>
      </c>
      <c r="N22288">
        <v>4</v>
      </c>
      <c r="O22288">
        <v>1</v>
      </c>
      <c r="P22288">
        <v>0</v>
      </c>
      <c r="Q22288">
        <v>0</v>
      </c>
      <c r="S22288" t="str">
        <f t="shared" si="696"/>
        <v>G-SC102085</v>
      </c>
      <c r="T22288" t="str">
        <f t="shared" si="697"/>
        <v>I-Hoffer-Schaefer</v>
      </c>
    </row>
    <row r="22289" spans="1:20" x14ac:dyDescent="0.3">
      <c r="A22289" t="s">
        <v>18411</v>
      </c>
      <c r="B22289" t="s">
        <v>11335</v>
      </c>
      <c r="C22289" t="s">
        <v>29069</v>
      </c>
      <c r="D22289" t="s">
        <v>25236</v>
      </c>
      <c r="E22289" s="1">
        <v>40234</v>
      </c>
      <c r="F22289" t="s">
        <v>12376</v>
      </c>
      <c r="G22289" t="s">
        <v>11335</v>
      </c>
      <c r="H22289" t="s">
        <v>19</v>
      </c>
      <c r="I22289" t="s">
        <v>19</v>
      </c>
      <c r="J22289" t="s">
        <v>18412</v>
      </c>
      <c r="K22289">
        <v>66945</v>
      </c>
      <c r="L22289" t="s">
        <v>23</v>
      </c>
      <c r="M22289">
        <v>66945</v>
      </c>
      <c r="N22289">
        <v>4</v>
      </c>
      <c r="O22289">
        <v>1</v>
      </c>
      <c r="P22289">
        <v>0</v>
      </c>
      <c r="Q22289">
        <v>0</v>
      </c>
      <c r="S22289" t="str">
        <f t="shared" si="696"/>
        <v>G-SC102085</v>
      </c>
      <c r="T22289" t="str">
        <f t="shared" si="697"/>
        <v>I-Rubin</v>
      </c>
    </row>
    <row r="22290" spans="1:20" x14ac:dyDescent="0.3">
      <c r="A22290" t="s">
        <v>18411</v>
      </c>
      <c r="B22290" t="s">
        <v>12614</v>
      </c>
      <c r="C22290" t="s">
        <v>29069</v>
      </c>
      <c r="D22290" t="s">
        <v>25955</v>
      </c>
      <c r="E22290" s="1">
        <v>40234</v>
      </c>
      <c r="F22290" t="s">
        <v>12376</v>
      </c>
      <c r="G22290" t="s">
        <v>11335</v>
      </c>
      <c r="H22290" t="s">
        <v>19</v>
      </c>
      <c r="I22290" t="s">
        <v>19</v>
      </c>
      <c r="J22290" t="s">
        <v>18412</v>
      </c>
      <c r="K22290">
        <v>66945</v>
      </c>
      <c r="L22290" t="s">
        <v>23</v>
      </c>
      <c r="M22290">
        <v>66945</v>
      </c>
      <c r="N22290">
        <v>4</v>
      </c>
      <c r="O22290">
        <v>1</v>
      </c>
      <c r="P22290">
        <v>0</v>
      </c>
      <c r="Q22290">
        <v>0</v>
      </c>
      <c r="S22290" t="str">
        <f t="shared" si="696"/>
        <v>G-SC102085</v>
      </c>
      <c r="T22290" t="str">
        <f t="shared" si="697"/>
        <v>I-Tanabe</v>
      </c>
    </row>
    <row r="22291" spans="1:20" x14ac:dyDescent="0.3">
      <c r="A22291" t="s">
        <v>18411</v>
      </c>
      <c r="B22291" t="s">
        <v>12618</v>
      </c>
      <c r="C22291" t="s">
        <v>29069</v>
      </c>
      <c r="D22291" t="s">
        <v>25956</v>
      </c>
      <c r="E22291" s="1">
        <v>40234</v>
      </c>
      <c r="F22291" t="s">
        <v>12376</v>
      </c>
      <c r="G22291" t="s">
        <v>11335</v>
      </c>
      <c r="H22291" t="s">
        <v>19</v>
      </c>
      <c r="I22291" t="s">
        <v>19</v>
      </c>
      <c r="J22291" t="s">
        <v>18412</v>
      </c>
      <c r="K22291">
        <v>66945</v>
      </c>
      <c r="L22291" t="s">
        <v>23</v>
      </c>
      <c r="M22291">
        <v>66945</v>
      </c>
      <c r="N22291">
        <v>4</v>
      </c>
      <c r="O22291">
        <v>1</v>
      </c>
      <c r="P22291">
        <v>0</v>
      </c>
      <c r="Q22291">
        <v>0</v>
      </c>
      <c r="S22291" t="str">
        <f t="shared" si="696"/>
        <v>G-SC102085</v>
      </c>
      <c r="T22291" t="str">
        <f t="shared" si="697"/>
        <v>I-Yopp</v>
      </c>
    </row>
    <row r="22292" spans="1:20" x14ac:dyDescent="0.3">
      <c r="A22292" t="s">
        <v>18413</v>
      </c>
      <c r="B22292" t="s">
        <v>7894</v>
      </c>
      <c r="C22292" t="s">
        <v>29070</v>
      </c>
      <c r="D22292" t="s">
        <v>23282</v>
      </c>
      <c r="E22292" s="1">
        <v>40338</v>
      </c>
      <c r="F22292" t="s">
        <v>7892</v>
      </c>
      <c r="G22292" t="s">
        <v>7894</v>
      </c>
      <c r="H22292" t="s">
        <v>505</v>
      </c>
      <c r="I22292" t="s">
        <v>505</v>
      </c>
      <c r="J22292" t="s">
        <v>18414</v>
      </c>
      <c r="K22292">
        <v>18764</v>
      </c>
      <c r="L22292" t="s">
        <v>616</v>
      </c>
      <c r="M22292">
        <v>18764</v>
      </c>
      <c r="N22292">
        <v>3</v>
      </c>
      <c r="O22292">
        <v>1</v>
      </c>
      <c r="P22292">
        <v>0</v>
      </c>
      <c r="Q22292">
        <v>0</v>
      </c>
      <c r="S22292" t="str">
        <f t="shared" si="696"/>
        <v>G-SC102153</v>
      </c>
      <c r="T22292" t="str">
        <f t="shared" si="697"/>
        <v>I-Felton</v>
      </c>
    </row>
    <row r="22293" spans="1:20" x14ac:dyDescent="0.3">
      <c r="A22293" t="s">
        <v>18413</v>
      </c>
      <c r="B22293" t="s">
        <v>129</v>
      </c>
      <c r="C22293" t="s">
        <v>29070</v>
      </c>
      <c r="D22293" t="s">
        <v>18691</v>
      </c>
      <c r="E22293" s="1">
        <v>40338</v>
      </c>
      <c r="F22293" t="s">
        <v>7892</v>
      </c>
      <c r="G22293" t="s">
        <v>7894</v>
      </c>
      <c r="H22293" t="s">
        <v>505</v>
      </c>
      <c r="I22293" t="s">
        <v>505</v>
      </c>
      <c r="J22293" t="s">
        <v>18414</v>
      </c>
      <c r="K22293">
        <v>18764</v>
      </c>
      <c r="L22293" t="s">
        <v>616</v>
      </c>
      <c r="M22293">
        <v>18764</v>
      </c>
      <c r="N22293">
        <v>3</v>
      </c>
      <c r="O22293">
        <v>1</v>
      </c>
      <c r="P22293">
        <v>0</v>
      </c>
      <c r="Q22293">
        <v>0</v>
      </c>
      <c r="S22293" t="str">
        <f t="shared" si="696"/>
        <v>G-SC102153</v>
      </c>
      <c r="T22293" t="str">
        <f t="shared" si="697"/>
        <v>I-Lee</v>
      </c>
    </row>
    <row r="22294" spans="1:20" x14ac:dyDescent="0.3">
      <c r="A22294" t="s">
        <v>18413</v>
      </c>
      <c r="B22294" t="s">
        <v>2370</v>
      </c>
      <c r="C22294" t="s">
        <v>29070</v>
      </c>
      <c r="D22294" t="s">
        <v>20089</v>
      </c>
      <c r="E22294" s="1">
        <v>40338</v>
      </c>
      <c r="F22294" t="s">
        <v>7892</v>
      </c>
      <c r="G22294" t="s">
        <v>7894</v>
      </c>
      <c r="H22294" t="s">
        <v>505</v>
      </c>
      <c r="I22294" t="s">
        <v>1654</v>
      </c>
      <c r="J22294" t="s">
        <v>18414</v>
      </c>
      <c r="K22294">
        <v>18764</v>
      </c>
      <c r="L22294" t="s">
        <v>616</v>
      </c>
      <c r="M22294">
        <v>18764</v>
      </c>
      <c r="N22294">
        <v>3</v>
      </c>
      <c r="O22294">
        <v>1</v>
      </c>
      <c r="P22294">
        <v>0</v>
      </c>
      <c r="Q22294">
        <v>0</v>
      </c>
      <c r="S22294" t="str">
        <f t="shared" si="696"/>
        <v>G-SC102153</v>
      </c>
      <c r="T22294" t="str">
        <f t="shared" si="697"/>
        <v>I-Ornato</v>
      </c>
    </row>
    <row r="22295" spans="1:20" x14ac:dyDescent="0.3">
      <c r="A22295" t="s">
        <v>18415</v>
      </c>
      <c r="B22295" t="s">
        <v>7894</v>
      </c>
      <c r="C22295" t="s">
        <v>29071</v>
      </c>
      <c r="D22295" t="s">
        <v>23282</v>
      </c>
      <c r="E22295" s="1">
        <v>40346</v>
      </c>
      <c r="F22295" t="s">
        <v>7892</v>
      </c>
      <c r="G22295" t="s">
        <v>7894</v>
      </c>
      <c r="H22295" t="s">
        <v>505</v>
      </c>
      <c r="I22295" t="s">
        <v>505</v>
      </c>
      <c r="J22295" t="s">
        <v>18416</v>
      </c>
      <c r="K22295">
        <v>147211</v>
      </c>
      <c r="L22295" t="s">
        <v>23</v>
      </c>
      <c r="M22295">
        <v>147211</v>
      </c>
      <c r="N22295">
        <v>2</v>
      </c>
      <c r="O22295">
        <v>1</v>
      </c>
      <c r="P22295">
        <v>0</v>
      </c>
      <c r="Q22295">
        <v>0</v>
      </c>
      <c r="S22295" t="str">
        <f t="shared" si="696"/>
        <v>G-SC102224</v>
      </c>
      <c r="T22295" t="str">
        <f t="shared" si="697"/>
        <v>I-Felton</v>
      </c>
    </row>
    <row r="22296" spans="1:20" x14ac:dyDescent="0.3">
      <c r="A22296" t="s">
        <v>18415</v>
      </c>
      <c r="B22296" t="s">
        <v>129</v>
      </c>
      <c r="C22296" t="s">
        <v>29071</v>
      </c>
      <c r="D22296" t="s">
        <v>18691</v>
      </c>
      <c r="E22296" s="1">
        <v>40346</v>
      </c>
      <c r="F22296" t="s">
        <v>7892</v>
      </c>
      <c r="G22296" t="s">
        <v>7894</v>
      </c>
      <c r="H22296" t="s">
        <v>505</v>
      </c>
      <c r="I22296" t="s">
        <v>505</v>
      </c>
      <c r="J22296" t="s">
        <v>18416</v>
      </c>
      <c r="K22296">
        <v>147211</v>
      </c>
      <c r="L22296" t="s">
        <v>23</v>
      </c>
      <c r="M22296">
        <v>147211</v>
      </c>
      <c r="N22296">
        <v>2</v>
      </c>
      <c r="O22296">
        <v>1</v>
      </c>
      <c r="P22296">
        <v>0</v>
      </c>
      <c r="Q22296">
        <v>0</v>
      </c>
      <c r="S22296" t="str">
        <f t="shared" si="696"/>
        <v>G-SC102224</v>
      </c>
      <c r="T22296" t="str">
        <f t="shared" si="697"/>
        <v>I-Lee</v>
      </c>
    </row>
    <row r="22297" spans="1:20" x14ac:dyDescent="0.3">
      <c r="A22297" t="s">
        <v>18417</v>
      </c>
      <c r="B22297" t="s">
        <v>7016</v>
      </c>
      <c r="C22297" t="s">
        <v>29072</v>
      </c>
      <c r="D22297" t="s">
        <v>22849</v>
      </c>
      <c r="E22297" s="1">
        <v>40154</v>
      </c>
      <c r="F22297" t="s">
        <v>7014</v>
      </c>
      <c r="G22297" t="s">
        <v>7016</v>
      </c>
      <c r="H22297" t="s">
        <v>188</v>
      </c>
      <c r="I22297" t="s">
        <v>188</v>
      </c>
      <c r="J22297" t="s">
        <v>18418</v>
      </c>
      <c r="K22297">
        <v>40793</v>
      </c>
      <c r="L22297" t="s">
        <v>23</v>
      </c>
      <c r="M22297">
        <v>40793</v>
      </c>
      <c r="N22297">
        <v>1</v>
      </c>
      <c r="O22297">
        <v>1</v>
      </c>
      <c r="P22297">
        <v>0</v>
      </c>
      <c r="Q22297">
        <v>0</v>
      </c>
      <c r="S22297" t="str">
        <f t="shared" si="696"/>
        <v>G-SC102230</v>
      </c>
      <c r="T22297" t="str">
        <f t="shared" si="697"/>
        <v>I-Barrett</v>
      </c>
    </row>
    <row r="22298" spans="1:20" x14ac:dyDescent="0.3">
      <c r="A22298" t="s">
        <v>18419</v>
      </c>
      <c r="B22298" t="s">
        <v>11070</v>
      </c>
      <c r="C22298" t="s">
        <v>29073</v>
      </c>
      <c r="D22298" t="s">
        <v>25087</v>
      </c>
      <c r="E22298" s="1">
        <v>40424</v>
      </c>
      <c r="F22298" t="s">
        <v>11067</v>
      </c>
      <c r="G22298" t="s">
        <v>2677</v>
      </c>
      <c r="H22298" t="s">
        <v>171</v>
      </c>
      <c r="I22298" t="s">
        <v>146</v>
      </c>
      <c r="J22298" t="s">
        <v>18420</v>
      </c>
      <c r="K22298">
        <v>117702</v>
      </c>
      <c r="L22298" t="s">
        <v>23</v>
      </c>
      <c r="M22298">
        <v>117702</v>
      </c>
      <c r="N22298">
        <v>2</v>
      </c>
      <c r="O22298">
        <v>1</v>
      </c>
      <c r="P22298">
        <v>0</v>
      </c>
      <c r="Q22298">
        <v>0</v>
      </c>
      <c r="S22298" t="str">
        <f t="shared" si="696"/>
        <v>G-SC102267</v>
      </c>
      <c r="T22298" t="str">
        <f t="shared" si="697"/>
        <v>I-Frayser</v>
      </c>
    </row>
    <row r="22299" spans="1:20" x14ac:dyDescent="0.3">
      <c r="A22299" t="s">
        <v>18419</v>
      </c>
      <c r="B22299" t="s">
        <v>2677</v>
      </c>
      <c r="C22299" t="s">
        <v>29073</v>
      </c>
      <c r="D22299" t="s">
        <v>20275</v>
      </c>
      <c r="E22299" s="1">
        <v>40424</v>
      </c>
      <c r="F22299" t="s">
        <v>11067</v>
      </c>
      <c r="G22299" t="s">
        <v>2677</v>
      </c>
      <c r="H22299" t="s">
        <v>171</v>
      </c>
      <c r="I22299" t="s">
        <v>171</v>
      </c>
      <c r="J22299" t="s">
        <v>18420</v>
      </c>
      <c r="K22299">
        <v>117702</v>
      </c>
      <c r="L22299" t="s">
        <v>23</v>
      </c>
      <c r="M22299">
        <v>117702</v>
      </c>
      <c r="N22299">
        <v>2</v>
      </c>
      <c r="O22299">
        <v>1</v>
      </c>
      <c r="P22299">
        <v>0</v>
      </c>
      <c r="Q22299">
        <v>0</v>
      </c>
      <c r="S22299" t="str">
        <f t="shared" si="696"/>
        <v>G-SC102267</v>
      </c>
      <c r="T22299" t="str">
        <f t="shared" si="697"/>
        <v>I-Grinnan</v>
      </c>
    </row>
    <row r="22300" spans="1:20" x14ac:dyDescent="0.3">
      <c r="A22300" t="s">
        <v>18421</v>
      </c>
      <c r="B22300" t="s">
        <v>7076</v>
      </c>
      <c r="C22300" t="s">
        <v>29074</v>
      </c>
      <c r="D22300" t="s">
        <v>22876</v>
      </c>
      <c r="E22300" s="1">
        <v>40350</v>
      </c>
      <c r="F22300" t="s">
        <v>7074</v>
      </c>
      <c r="G22300" t="s">
        <v>7076</v>
      </c>
      <c r="H22300" t="s">
        <v>386</v>
      </c>
      <c r="I22300" t="s">
        <v>386</v>
      </c>
      <c r="J22300" t="s">
        <v>18422</v>
      </c>
      <c r="K22300">
        <v>146500</v>
      </c>
      <c r="L22300" t="s">
        <v>23</v>
      </c>
      <c r="M22300">
        <v>146500</v>
      </c>
      <c r="N22300">
        <v>4</v>
      </c>
      <c r="O22300">
        <v>1</v>
      </c>
      <c r="P22300">
        <v>0</v>
      </c>
      <c r="Q22300">
        <v>0</v>
      </c>
      <c r="S22300" t="str">
        <f t="shared" si="696"/>
        <v>G-SC102408</v>
      </c>
      <c r="T22300" t="str">
        <f t="shared" si="697"/>
        <v>I-Goudreau</v>
      </c>
    </row>
    <row r="22301" spans="1:20" x14ac:dyDescent="0.3">
      <c r="A22301" t="s">
        <v>18421</v>
      </c>
      <c r="B22301" t="s">
        <v>8464</v>
      </c>
      <c r="C22301" t="s">
        <v>29074</v>
      </c>
      <c r="D22301" t="s">
        <v>23609</v>
      </c>
      <c r="E22301" s="1">
        <v>40350</v>
      </c>
      <c r="F22301" t="s">
        <v>7074</v>
      </c>
      <c r="G22301" t="s">
        <v>7076</v>
      </c>
      <c r="H22301" t="s">
        <v>386</v>
      </c>
      <c r="I22301" t="s">
        <v>386</v>
      </c>
      <c r="J22301" t="s">
        <v>18422</v>
      </c>
      <c r="K22301">
        <v>146500</v>
      </c>
      <c r="L22301" t="s">
        <v>23</v>
      </c>
      <c r="M22301">
        <v>146500</v>
      </c>
      <c r="N22301">
        <v>4</v>
      </c>
      <c r="O22301">
        <v>1</v>
      </c>
      <c r="P22301">
        <v>0</v>
      </c>
      <c r="Q22301">
        <v>0</v>
      </c>
      <c r="S22301" t="str">
        <f t="shared" si="696"/>
        <v>G-SC102408</v>
      </c>
      <c r="T22301" t="str">
        <f t="shared" si="697"/>
        <v>I-Roach</v>
      </c>
    </row>
    <row r="22302" spans="1:20" x14ac:dyDescent="0.3">
      <c r="A22302" t="s">
        <v>18421</v>
      </c>
      <c r="B22302" t="s">
        <v>8466</v>
      </c>
      <c r="C22302" t="s">
        <v>29074</v>
      </c>
      <c r="D22302" t="s">
        <v>23610</v>
      </c>
      <c r="E22302" s="1">
        <v>40350</v>
      </c>
      <c r="F22302" t="s">
        <v>7074</v>
      </c>
      <c r="G22302" t="s">
        <v>7076</v>
      </c>
      <c r="H22302" t="s">
        <v>386</v>
      </c>
      <c r="I22302" t="s">
        <v>146</v>
      </c>
      <c r="J22302" t="s">
        <v>18422</v>
      </c>
      <c r="K22302">
        <v>146500</v>
      </c>
      <c r="L22302" t="s">
        <v>23</v>
      </c>
      <c r="M22302">
        <v>146500</v>
      </c>
      <c r="N22302">
        <v>4</v>
      </c>
      <c r="O22302">
        <v>1</v>
      </c>
      <c r="P22302">
        <v>0</v>
      </c>
      <c r="Q22302">
        <v>0</v>
      </c>
      <c r="S22302" t="str">
        <f t="shared" si="696"/>
        <v>G-SC102408</v>
      </c>
      <c r="T22302" t="str">
        <f t="shared" si="697"/>
        <v>I-Sears</v>
      </c>
    </row>
    <row r="22303" spans="1:20" x14ac:dyDescent="0.3">
      <c r="A22303" t="s">
        <v>18423</v>
      </c>
      <c r="B22303" t="s">
        <v>11070</v>
      </c>
      <c r="C22303" t="s">
        <v>29075</v>
      </c>
      <c r="D22303" t="s">
        <v>25087</v>
      </c>
      <c r="E22303" s="1">
        <v>40213</v>
      </c>
      <c r="F22303" t="s">
        <v>10678</v>
      </c>
      <c r="G22303" t="s">
        <v>10680</v>
      </c>
      <c r="H22303" t="s">
        <v>146</v>
      </c>
      <c r="I22303" t="s">
        <v>146</v>
      </c>
      <c r="J22303" t="s">
        <v>18424</v>
      </c>
      <c r="K22303">
        <v>91856</v>
      </c>
      <c r="L22303" t="s">
        <v>23</v>
      </c>
      <c r="M22303">
        <v>91856</v>
      </c>
      <c r="N22303">
        <v>3</v>
      </c>
      <c r="O22303">
        <v>1</v>
      </c>
      <c r="P22303">
        <v>0</v>
      </c>
      <c r="Q22303">
        <v>0</v>
      </c>
      <c r="S22303" t="str">
        <f t="shared" si="696"/>
        <v>G-SC102492</v>
      </c>
      <c r="T22303" t="str">
        <f t="shared" si="697"/>
        <v>I-Frayser</v>
      </c>
    </row>
    <row r="22304" spans="1:20" x14ac:dyDescent="0.3">
      <c r="A22304" t="s">
        <v>18423</v>
      </c>
      <c r="B22304" t="s">
        <v>2677</v>
      </c>
      <c r="C22304" t="s">
        <v>29075</v>
      </c>
      <c r="D22304" t="s">
        <v>20275</v>
      </c>
      <c r="E22304" s="1">
        <v>40213</v>
      </c>
      <c r="F22304" t="s">
        <v>10678</v>
      </c>
      <c r="G22304" t="s">
        <v>10680</v>
      </c>
      <c r="H22304" t="s">
        <v>146</v>
      </c>
      <c r="I22304" t="s">
        <v>171</v>
      </c>
      <c r="J22304" t="s">
        <v>18424</v>
      </c>
      <c r="K22304">
        <v>91856</v>
      </c>
      <c r="L22304" t="s">
        <v>23</v>
      </c>
      <c r="M22304">
        <v>91856</v>
      </c>
      <c r="N22304">
        <v>3</v>
      </c>
      <c r="O22304">
        <v>1</v>
      </c>
      <c r="P22304">
        <v>0</v>
      </c>
      <c r="Q22304">
        <v>0</v>
      </c>
      <c r="S22304" t="str">
        <f t="shared" si="696"/>
        <v>G-SC102492</v>
      </c>
      <c r="T22304" t="str">
        <f t="shared" si="697"/>
        <v>I-Grinnan</v>
      </c>
    </row>
    <row r="22305" spans="1:20" x14ac:dyDescent="0.3">
      <c r="A22305" t="s">
        <v>18423</v>
      </c>
      <c r="B22305" t="s">
        <v>10680</v>
      </c>
      <c r="C22305" t="s">
        <v>29075</v>
      </c>
      <c r="D22305" t="s">
        <v>24875</v>
      </c>
      <c r="E22305" s="1">
        <v>40213</v>
      </c>
      <c r="F22305" t="s">
        <v>10678</v>
      </c>
      <c r="G22305" t="s">
        <v>10680</v>
      </c>
      <c r="H22305" t="s">
        <v>146</v>
      </c>
      <c r="I22305" t="s">
        <v>171</v>
      </c>
      <c r="J22305" t="s">
        <v>18424</v>
      </c>
      <c r="K22305">
        <v>91856</v>
      </c>
      <c r="L22305" t="s">
        <v>23</v>
      </c>
      <c r="M22305">
        <v>91856</v>
      </c>
      <c r="N22305">
        <v>3</v>
      </c>
      <c r="O22305">
        <v>1</v>
      </c>
      <c r="P22305">
        <v>0</v>
      </c>
      <c r="Q22305">
        <v>0</v>
      </c>
      <c r="S22305" t="str">
        <f t="shared" si="696"/>
        <v>G-SC102492</v>
      </c>
      <c r="T22305" t="str">
        <f t="shared" si="697"/>
        <v>I-Pedram</v>
      </c>
    </row>
    <row r="22306" spans="1:20" x14ac:dyDescent="0.3">
      <c r="A22306" t="s">
        <v>18425</v>
      </c>
      <c r="B22306" t="s">
        <v>3730</v>
      </c>
      <c r="C22306" t="s">
        <v>29076</v>
      </c>
      <c r="D22306" t="s">
        <v>20899</v>
      </c>
      <c r="E22306" s="1">
        <v>40423</v>
      </c>
      <c r="F22306" t="s">
        <v>7102</v>
      </c>
      <c r="G22306" t="s">
        <v>3730</v>
      </c>
      <c r="H22306" t="s">
        <v>386</v>
      </c>
      <c r="I22306" t="s">
        <v>386</v>
      </c>
      <c r="J22306" t="s">
        <v>18426</v>
      </c>
      <c r="K22306">
        <v>214500</v>
      </c>
      <c r="L22306" t="s">
        <v>23</v>
      </c>
      <c r="M22306">
        <v>214500</v>
      </c>
      <c r="N22306">
        <v>2</v>
      </c>
      <c r="O22306">
        <v>1</v>
      </c>
      <c r="P22306">
        <v>0</v>
      </c>
      <c r="Q22306">
        <v>0</v>
      </c>
      <c r="S22306" t="str">
        <f t="shared" si="696"/>
        <v>G-SC102510</v>
      </c>
      <c r="T22306" t="str">
        <f t="shared" si="697"/>
        <v>I-Ellenbogen</v>
      </c>
    </row>
    <row r="22307" spans="1:20" x14ac:dyDescent="0.3">
      <c r="A22307" t="s">
        <v>18425</v>
      </c>
      <c r="B22307" t="s">
        <v>3702</v>
      </c>
      <c r="C22307" t="s">
        <v>29076</v>
      </c>
      <c r="D22307" t="s">
        <v>20885</v>
      </c>
      <c r="E22307" s="1">
        <v>40423</v>
      </c>
      <c r="F22307" t="s">
        <v>7102</v>
      </c>
      <c r="G22307" t="s">
        <v>3730</v>
      </c>
      <c r="H22307" t="s">
        <v>386</v>
      </c>
      <c r="I22307" t="s">
        <v>386</v>
      </c>
      <c r="J22307" t="s">
        <v>18426</v>
      </c>
      <c r="K22307">
        <v>214500</v>
      </c>
      <c r="L22307" t="s">
        <v>23</v>
      </c>
      <c r="M22307">
        <v>214500</v>
      </c>
      <c r="N22307">
        <v>2</v>
      </c>
      <c r="O22307">
        <v>1</v>
      </c>
      <c r="P22307">
        <v>0</v>
      </c>
      <c r="Q22307">
        <v>0</v>
      </c>
      <c r="S22307" t="str">
        <f t="shared" si="696"/>
        <v>G-SC102510</v>
      </c>
      <c r="T22307" t="str">
        <f t="shared" si="697"/>
        <v>I-Hall</v>
      </c>
    </row>
    <row r="22308" spans="1:20" x14ac:dyDescent="0.3">
      <c r="A22308" t="s">
        <v>18427</v>
      </c>
      <c r="B22308" t="s">
        <v>517</v>
      </c>
      <c r="C22308" t="s">
        <v>29077</v>
      </c>
      <c r="D22308" t="s">
        <v>18929</v>
      </c>
      <c r="E22308" s="1">
        <v>40378</v>
      </c>
      <c r="F22308" t="s">
        <v>950</v>
      </c>
      <c r="G22308" t="s">
        <v>517</v>
      </c>
      <c r="H22308" t="s">
        <v>57</v>
      </c>
      <c r="I22308" t="s">
        <v>57</v>
      </c>
      <c r="J22308" t="s">
        <v>18428</v>
      </c>
      <c r="K22308">
        <v>164680</v>
      </c>
      <c r="L22308" t="s">
        <v>23</v>
      </c>
      <c r="M22308">
        <v>164680</v>
      </c>
      <c r="N22308">
        <v>1</v>
      </c>
      <c r="O22308">
        <v>1</v>
      </c>
      <c r="P22308">
        <v>0</v>
      </c>
      <c r="Q22308">
        <v>0</v>
      </c>
      <c r="S22308" t="str">
        <f t="shared" si="696"/>
        <v>G-SC102517</v>
      </c>
      <c r="T22308" t="str">
        <f t="shared" si="697"/>
        <v>I-Sanyal</v>
      </c>
    </row>
    <row r="22309" spans="1:20" x14ac:dyDescent="0.3">
      <c r="A22309" t="s">
        <v>18429</v>
      </c>
      <c r="B22309" t="s">
        <v>3702</v>
      </c>
      <c r="C22309" t="s">
        <v>29078</v>
      </c>
      <c r="D22309" t="s">
        <v>20885</v>
      </c>
      <c r="E22309" s="1">
        <v>40388</v>
      </c>
      <c r="F22309" t="s">
        <v>13667</v>
      </c>
      <c r="G22309" t="s">
        <v>385</v>
      </c>
      <c r="H22309" t="s">
        <v>386</v>
      </c>
      <c r="I22309" t="s">
        <v>386</v>
      </c>
      <c r="J22309" t="s">
        <v>18430</v>
      </c>
      <c r="K22309">
        <v>58250</v>
      </c>
      <c r="L22309" t="s">
        <v>23</v>
      </c>
      <c r="M22309">
        <v>58250</v>
      </c>
      <c r="N22309">
        <v>2</v>
      </c>
      <c r="O22309">
        <v>1</v>
      </c>
      <c r="P22309">
        <v>0</v>
      </c>
      <c r="Q22309">
        <v>0</v>
      </c>
      <c r="S22309" t="str">
        <f t="shared" si="696"/>
        <v>G-SC102530</v>
      </c>
      <c r="T22309" t="str">
        <f t="shared" si="697"/>
        <v>I-Hall</v>
      </c>
    </row>
    <row r="22310" spans="1:20" x14ac:dyDescent="0.3">
      <c r="A22310" t="s">
        <v>18429</v>
      </c>
      <c r="B22310" t="s">
        <v>385</v>
      </c>
      <c r="C22310" t="s">
        <v>29078</v>
      </c>
      <c r="D22310" t="s">
        <v>18847</v>
      </c>
      <c r="E22310" s="1">
        <v>40388</v>
      </c>
      <c r="F22310" t="s">
        <v>13667</v>
      </c>
      <c r="G22310" t="s">
        <v>385</v>
      </c>
      <c r="H22310" t="s">
        <v>386</v>
      </c>
      <c r="I22310" t="s">
        <v>386</v>
      </c>
      <c r="J22310" t="s">
        <v>18430</v>
      </c>
      <c r="K22310">
        <v>58250</v>
      </c>
      <c r="L22310" t="s">
        <v>23</v>
      </c>
      <c r="M22310">
        <v>58250</v>
      </c>
      <c r="N22310">
        <v>2</v>
      </c>
      <c r="O22310">
        <v>1</v>
      </c>
      <c r="P22310">
        <v>0</v>
      </c>
      <c r="Q22310">
        <v>0</v>
      </c>
      <c r="S22310" t="str">
        <f t="shared" si="696"/>
        <v>G-SC102530</v>
      </c>
      <c r="T22310" t="str">
        <f t="shared" si="697"/>
        <v>I-Wood</v>
      </c>
    </row>
    <row r="22311" spans="1:20" x14ac:dyDescent="0.3">
      <c r="A22311" t="s">
        <v>18431</v>
      </c>
      <c r="B22311" t="s">
        <v>8829</v>
      </c>
      <c r="C22311" t="s">
        <v>29079</v>
      </c>
      <c r="D22311" t="s">
        <v>23818</v>
      </c>
      <c r="E22311" s="1">
        <v>40407</v>
      </c>
      <c r="F22311" t="s">
        <v>1755</v>
      </c>
      <c r="G22311" t="s">
        <v>1757</v>
      </c>
      <c r="H22311" t="s">
        <v>84</v>
      </c>
      <c r="I22311" t="s">
        <v>84</v>
      </c>
      <c r="J22311" t="s">
        <v>18432</v>
      </c>
      <c r="K22311">
        <v>129338</v>
      </c>
      <c r="L22311" t="s">
        <v>23</v>
      </c>
      <c r="M22311">
        <v>129338</v>
      </c>
      <c r="N22311">
        <v>4</v>
      </c>
      <c r="O22311">
        <v>1</v>
      </c>
      <c r="P22311">
        <v>0</v>
      </c>
      <c r="Q22311">
        <v>0</v>
      </c>
      <c r="S22311" t="str">
        <f t="shared" si="696"/>
        <v>G-SC102546</v>
      </c>
      <c r="T22311" t="str">
        <f t="shared" si="697"/>
        <v>I-Britton</v>
      </c>
    </row>
    <row r="22312" spans="1:20" x14ac:dyDescent="0.3">
      <c r="A22312" t="s">
        <v>18431</v>
      </c>
      <c r="B22312" t="s">
        <v>10454</v>
      </c>
      <c r="C22312" t="s">
        <v>29079</v>
      </c>
      <c r="D22312" t="s">
        <v>24756</v>
      </c>
      <c r="E22312" s="1">
        <v>40407</v>
      </c>
      <c r="F22312" t="s">
        <v>1755</v>
      </c>
      <c r="G22312" t="s">
        <v>1757</v>
      </c>
      <c r="H22312" t="s">
        <v>84</v>
      </c>
      <c r="I22312" t="s">
        <v>84</v>
      </c>
      <c r="J22312" t="s">
        <v>18432</v>
      </c>
      <c r="K22312">
        <v>129338</v>
      </c>
      <c r="L22312" t="s">
        <v>23</v>
      </c>
      <c r="M22312">
        <v>129338</v>
      </c>
      <c r="N22312">
        <v>4</v>
      </c>
      <c r="O22312">
        <v>1</v>
      </c>
      <c r="P22312">
        <v>0</v>
      </c>
      <c r="Q22312">
        <v>0</v>
      </c>
      <c r="S22312" t="str">
        <f t="shared" si="696"/>
        <v>G-SC102546</v>
      </c>
      <c r="T22312" t="str">
        <f t="shared" si="697"/>
        <v>I-Evani</v>
      </c>
    </row>
    <row r="22313" spans="1:20" x14ac:dyDescent="0.3">
      <c r="A22313" t="s">
        <v>18431</v>
      </c>
      <c r="B22313" t="s">
        <v>1757</v>
      </c>
      <c r="C22313" t="s">
        <v>29079</v>
      </c>
      <c r="D22313" t="s">
        <v>19698</v>
      </c>
      <c r="E22313" s="1">
        <v>40407</v>
      </c>
      <c r="F22313" t="s">
        <v>1755</v>
      </c>
      <c r="G22313" t="s">
        <v>1757</v>
      </c>
      <c r="H22313" t="s">
        <v>84</v>
      </c>
      <c r="I22313" t="s">
        <v>84</v>
      </c>
      <c r="J22313" t="s">
        <v>18432</v>
      </c>
      <c r="K22313">
        <v>129338</v>
      </c>
      <c r="L22313" t="s">
        <v>23</v>
      </c>
      <c r="M22313">
        <v>129338</v>
      </c>
      <c r="N22313">
        <v>4</v>
      </c>
      <c r="O22313">
        <v>1</v>
      </c>
      <c r="P22313">
        <v>0</v>
      </c>
      <c r="Q22313">
        <v>0</v>
      </c>
      <c r="S22313" t="str">
        <f t="shared" si="696"/>
        <v>G-SC102546</v>
      </c>
      <c r="T22313" t="str">
        <f t="shared" si="697"/>
        <v>I-Kornstein</v>
      </c>
    </row>
    <row r="22314" spans="1:20" x14ac:dyDescent="0.3">
      <c r="A22314" t="s">
        <v>18431</v>
      </c>
      <c r="B22314" t="s">
        <v>5986</v>
      </c>
      <c r="C22314" t="s">
        <v>29079</v>
      </c>
      <c r="D22314" t="s">
        <v>22265</v>
      </c>
      <c r="E22314" s="1">
        <v>40407</v>
      </c>
      <c r="F22314" t="s">
        <v>1755</v>
      </c>
      <c r="G22314" t="s">
        <v>1757</v>
      </c>
      <c r="H22314" t="s">
        <v>84</v>
      </c>
      <c r="I22314" t="s">
        <v>84</v>
      </c>
      <c r="J22314" t="s">
        <v>18432</v>
      </c>
      <c r="K22314">
        <v>129338</v>
      </c>
      <c r="L22314" t="s">
        <v>23</v>
      </c>
      <c r="M22314">
        <v>129338</v>
      </c>
      <c r="N22314">
        <v>4</v>
      </c>
      <c r="O22314">
        <v>1</v>
      </c>
      <c r="P22314">
        <v>0</v>
      </c>
      <c r="Q22314">
        <v>0</v>
      </c>
      <c r="S22314" t="str">
        <f t="shared" si="696"/>
        <v>G-SC102546</v>
      </c>
      <c r="T22314" t="str">
        <f t="shared" si="697"/>
        <v>I-Waller</v>
      </c>
    </row>
    <row r="22315" spans="1:20" x14ac:dyDescent="0.3">
      <c r="A22315" t="s">
        <v>18433</v>
      </c>
      <c r="B22315" t="s">
        <v>93</v>
      </c>
      <c r="C22315" t="s">
        <v>29080</v>
      </c>
      <c r="D22315" t="s">
        <v>19433</v>
      </c>
      <c r="E22315" s="1">
        <v>40417</v>
      </c>
      <c r="F22315" t="s">
        <v>7599</v>
      </c>
      <c r="G22315" t="s">
        <v>446</v>
      </c>
      <c r="H22315" t="s">
        <v>105</v>
      </c>
      <c r="I22315" t="s">
        <v>5994</v>
      </c>
      <c r="J22315" t="s">
        <v>18434</v>
      </c>
      <c r="K22315">
        <v>367440</v>
      </c>
      <c r="L22315" t="s">
        <v>23</v>
      </c>
      <c r="M22315">
        <v>367440</v>
      </c>
      <c r="N22315">
        <v>3</v>
      </c>
      <c r="O22315">
        <v>1</v>
      </c>
      <c r="P22315">
        <v>0</v>
      </c>
      <c r="Q22315">
        <v>0</v>
      </c>
      <c r="S22315" t="str">
        <f t="shared" si="696"/>
        <v>G-SC102557</v>
      </c>
      <c r="T22315" t="str">
        <f t="shared" si="697"/>
        <v>I-Bradley</v>
      </c>
    </row>
    <row r="22316" spans="1:20" x14ac:dyDescent="0.3">
      <c r="A22316" t="s">
        <v>18433</v>
      </c>
      <c r="B22316" t="s">
        <v>446</v>
      </c>
      <c r="C22316" t="s">
        <v>29080</v>
      </c>
      <c r="D22316" t="s">
        <v>18879</v>
      </c>
      <c r="E22316" s="1">
        <v>40417</v>
      </c>
      <c r="F22316" t="s">
        <v>7599</v>
      </c>
      <c r="G22316" t="s">
        <v>446</v>
      </c>
      <c r="H22316" t="s">
        <v>105</v>
      </c>
      <c r="I22316" t="s">
        <v>105</v>
      </c>
      <c r="J22316" t="s">
        <v>18434</v>
      </c>
      <c r="K22316">
        <v>367440</v>
      </c>
      <c r="L22316" t="s">
        <v>23</v>
      </c>
      <c r="M22316">
        <v>367440</v>
      </c>
      <c r="N22316">
        <v>3</v>
      </c>
      <c r="O22316">
        <v>1</v>
      </c>
      <c r="P22316">
        <v>0</v>
      </c>
      <c r="Q22316">
        <v>0</v>
      </c>
      <c r="S22316" t="str">
        <f t="shared" si="696"/>
        <v>G-SC102557</v>
      </c>
      <c r="T22316" t="str">
        <f t="shared" si="697"/>
        <v>I-Clore</v>
      </c>
    </row>
    <row r="22317" spans="1:20" x14ac:dyDescent="0.3">
      <c r="A22317" t="s">
        <v>18433</v>
      </c>
      <c r="B22317" t="s">
        <v>8831</v>
      </c>
      <c r="C22317" t="s">
        <v>29080</v>
      </c>
      <c r="D22317" t="s">
        <v>23821</v>
      </c>
      <c r="E22317" s="1">
        <v>40417</v>
      </c>
      <c r="F22317" t="s">
        <v>7599</v>
      </c>
      <c r="G22317" t="s">
        <v>446</v>
      </c>
      <c r="H22317" t="s">
        <v>105</v>
      </c>
      <c r="I22317" t="s">
        <v>84</v>
      </c>
      <c r="J22317" t="s">
        <v>18434</v>
      </c>
      <c r="K22317">
        <v>367440</v>
      </c>
      <c r="L22317" t="s">
        <v>23</v>
      </c>
      <c r="M22317">
        <v>367440</v>
      </c>
      <c r="N22317">
        <v>3</v>
      </c>
      <c r="O22317">
        <v>1</v>
      </c>
      <c r="P22317">
        <v>0</v>
      </c>
      <c r="Q22317">
        <v>0</v>
      </c>
      <c r="S22317" t="str">
        <f t="shared" si="696"/>
        <v>G-SC102557</v>
      </c>
      <c r="T22317" t="str">
        <f t="shared" si="697"/>
        <v>I-Rhea</v>
      </c>
    </row>
    <row r="22318" spans="1:20" x14ac:dyDescent="0.3">
      <c r="A22318" t="s">
        <v>18435</v>
      </c>
      <c r="B22318" t="s">
        <v>3189</v>
      </c>
      <c r="C22318" t="s">
        <v>29081</v>
      </c>
      <c r="D22318" t="s">
        <v>20585</v>
      </c>
      <c r="E22318" s="1">
        <v>40445</v>
      </c>
      <c r="F22318" t="s">
        <v>14478</v>
      </c>
      <c r="G22318" t="s">
        <v>3187</v>
      </c>
      <c r="H22318" t="s">
        <v>19</v>
      </c>
      <c r="I22318" t="s">
        <v>19</v>
      </c>
      <c r="J22318" t="s">
        <v>18436</v>
      </c>
      <c r="K22318">
        <v>75104</v>
      </c>
      <c r="L22318" t="s">
        <v>23</v>
      </c>
      <c r="M22318">
        <v>82100</v>
      </c>
      <c r="N22318">
        <v>2</v>
      </c>
      <c r="O22318">
        <v>1</v>
      </c>
      <c r="P22318">
        <v>0</v>
      </c>
      <c r="Q22318">
        <v>0</v>
      </c>
      <c r="S22318" t="str">
        <f t="shared" si="696"/>
        <v>G-SC102608</v>
      </c>
      <c r="T22318" t="str">
        <f t="shared" si="697"/>
        <v>I-Godder</v>
      </c>
    </row>
    <row r="22319" spans="1:20" x14ac:dyDescent="0.3">
      <c r="A22319" t="s">
        <v>18435</v>
      </c>
      <c r="B22319" t="s">
        <v>3187</v>
      </c>
      <c r="C22319" t="s">
        <v>29081</v>
      </c>
      <c r="D22319" t="s">
        <v>20589</v>
      </c>
      <c r="E22319" s="1">
        <v>40445</v>
      </c>
      <c r="F22319" t="s">
        <v>14478</v>
      </c>
      <c r="G22319" t="s">
        <v>3187</v>
      </c>
      <c r="H22319" t="s">
        <v>19</v>
      </c>
      <c r="I22319" t="s">
        <v>19</v>
      </c>
      <c r="J22319" t="s">
        <v>18436</v>
      </c>
      <c r="K22319">
        <v>75104</v>
      </c>
      <c r="L22319" t="s">
        <v>23</v>
      </c>
      <c r="M22319">
        <v>82100</v>
      </c>
      <c r="N22319">
        <v>2</v>
      </c>
      <c r="O22319">
        <v>1</v>
      </c>
      <c r="P22319">
        <v>0</v>
      </c>
      <c r="Q22319">
        <v>0</v>
      </c>
      <c r="S22319" t="str">
        <f t="shared" si="696"/>
        <v>G-SC102608</v>
      </c>
      <c r="T22319" t="str">
        <f t="shared" si="697"/>
        <v>I-Sisler</v>
      </c>
    </row>
    <row r="22320" spans="1:20" x14ac:dyDescent="0.3">
      <c r="A22320" t="s">
        <v>18437</v>
      </c>
      <c r="B22320" t="s">
        <v>12712</v>
      </c>
      <c r="C22320" t="s">
        <v>29082</v>
      </c>
      <c r="D22320" t="s">
        <v>26007</v>
      </c>
      <c r="E22320" s="1">
        <v>40466</v>
      </c>
      <c r="F22320" t="s">
        <v>519</v>
      </c>
      <c r="G22320" t="s">
        <v>521</v>
      </c>
      <c r="H22320" t="s">
        <v>55</v>
      </c>
      <c r="I22320" t="s">
        <v>55</v>
      </c>
      <c r="J22320" t="s">
        <v>18438</v>
      </c>
      <c r="K22320">
        <v>20616</v>
      </c>
      <c r="L22320" t="s">
        <v>23</v>
      </c>
      <c r="M22320">
        <v>20616</v>
      </c>
      <c r="N22320">
        <v>2</v>
      </c>
      <c r="O22320">
        <v>1</v>
      </c>
      <c r="P22320">
        <v>0</v>
      </c>
      <c r="Q22320">
        <v>0</v>
      </c>
      <c r="S22320" t="str">
        <f t="shared" si="696"/>
        <v>G-SC102620</v>
      </c>
      <c r="T22320" t="str">
        <f t="shared" si="697"/>
        <v>I-Pokhrel</v>
      </c>
    </row>
    <row r="22321" spans="1:20" x14ac:dyDescent="0.3">
      <c r="A22321" t="s">
        <v>18437</v>
      </c>
      <c r="B22321" t="s">
        <v>521</v>
      </c>
      <c r="C22321" t="s">
        <v>29082</v>
      </c>
      <c r="D22321" t="s">
        <v>18936</v>
      </c>
      <c r="E22321" s="1">
        <v>40466</v>
      </c>
      <c r="F22321" t="s">
        <v>519</v>
      </c>
      <c r="G22321" t="s">
        <v>521</v>
      </c>
      <c r="H22321" t="s">
        <v>55</v>
      </c>
      <c r="I22321" t="s">
        <v>55</v>
      </c>
      <c r="J22321" t="s">
        <v>18438</v>
      </c>
      <c r="K22321">
        <v>20616</v>
      </c>
      <c r="L22321" t="s">
        <v>23</v>
      </c>
      <c r="M22321">
        <v>20616</v>
      </c>
      <c r="N22321">
        <v>2</v>
      </c>
      <c r="O22321">
        <v>1</v>
      </c>
      <c r="P22321">
        <v>0</v>
      </c>
      <c r="Q22321">
        <v>0</v>
      </c>
      <c r="S22321" t="str">
        <f t="shared" si="696"/>
        <v>G-SC102620</v>
      </c>
      <c r="T22321" t="str">
        <f t="shared" si="697"/>
        <v>I-Williamson</v>
      </c>
    </row>
    <row r="22322" spans="1:20" x14ac:dyDescent="0.3">
      <c r="A22322" t="s">
        <v>18439</v>
      </c>
      <c r="B22322" t="s">
        <v>1709</v>
      </c>
      <c r="C22322" t="s">
        <v>29083</v>
      </c>
      <c r="D22322" t="s">
        <v>19658</v>
      </c>
      <c r="E22322" s="1">
        <v>40547</v>
      </c>
      <c r="F22322" t="s">
        <v>4156</v>
      </c>
      <c r="G22322" t="s">
        <v>2439</v>
      </c>
      <c r="H22322" t="s">
        <v>64</v>
      </c>
      <c r="I22322" t="s">
        <v>64</v>
      </c>
      <c r="J22322" t="s">
        <v>18440</v>
      </c>
      <c r="K22322">
        <v>182796</v>
      </c>
      <c r="L22322" t="s">
        <v>23</v>
      </c>
      <c r="M22322">
        <v>182796</v>
      </c>
      <c r="N22322">
        <v>4</v>
      </c>
      <c r="O22322">
        <v>1</v>
      </c>
      <c r="P22322">
        <v>0</v>
      </c>
      <c r="Q22322">
        <v>0</v>
      </c>
      <c r="S22322" t="str">
        <f t="shared" si="696"/>
        <v>G-SC102799</v>
      </c>
      <c r="T22322" t="str">
        <f t="shared" si="697"/>
        <v>I-Banks</v>
      </c>
    </row>
    <row r="22323" spans="1:20" x14ac:dyDescent="0.3">
      <c r="A22323" t="s">
        <v>18439</v>
      </c>
      <c r="B22323" t="s">
        <v>5197</v>
      </c>
      <c r="C22323" t="s">
        <v>29083</v>
      </c>
      <c r="D22323" t="s">
        <v>21775</v>
      </c>
      <c r="E22323" s="1">
        <v>40547</v>
      </c>
      <c r="F22323" t="s">
        <v>4156</v>
      </c>
      <c r="G22323" t="s">
        <v>2439</v>
      </c>
      <c r="H22323" t="s">
        <v>64</v>
      </c>
      <c r="I22323" t="s">
        <v>64</v>
      </c>
      <c r="J22323" t="s">
        <v>18440</v>
      </c>
      <c r="K22323">
        <v>182796</v>
      </c>
      <c r="L22323" t="s">
        <v>23</v>
      </c>
      <c r="M22323">
        <v>182796</v>
      </c>
      <c r="N22323">
        <v>4</v>
      </c>
      <c r="O22323">
        <v>1</v>
      </c>
      <c r="P22323">
        <v>0</v>
      </c>
      <c r="Q22323">
        <v>0</v>
      </c>
      <c r="S22323" t="str">
        <f t="shared" si="696"/>
        <v>G-SC102799</v>
      </c>
      <c r="T22323" t="str">
        <f t="shared" si="697"/>
        <v>I-Headley</v>
      </c>
    </row>
    <row r="22324" spans="1:20" x14ac:dyDescent="0.3">
      <c r="A22324" t="s">
        <v>18439</v>
      </c>
      <c r="B22324" t="s">
        <v>2439</v>
      </c>
      <c r="C22324" t="s">
        <v>29083</v>
      </c>
      <c r="D22324" t="s">
        <v>20130</v>
      </c>
      <c r="E22324" s="1">
        <v>40547</v>
      </c>
      <c r="F22324" t="s">
        <v>4156</v>
      </c>
      <c r="G22324" t="s">
        <v>2439</v>
      </c>
      <c r="H22324" t="s">
        <v>64</v>
      </c>
      <c r="I22324" t="s">
        <v>64</v>
      </c>
      <c r="J22324" t="s">
        <v>18440</v>
      </c>
      <c r="K22324">
        <v>182796</v>
      </c>
      <c r="L22324" t="s">
        <v>23</v>
      </c>
      <c r="M22324">
        <v>182796</v>
      </c>
      <c r="N22324">
        <v>4</v>
      </c>
      <c r="O22324">
        <v>1</v>
      </c>
      <c r="P22324">
        <v>0</v>
      </c>
      <c r="Q22324">
        <v>0</v>
      </c>
      <c r="S22324" t="str">
        <f t="shared" si="696"/>
        <v>G-SC102799</v>
      </c>
      <c r="T22324" t="str">
        <f t="shared" si="697"/>
        <v>I-Nicholson</v>
      </c>
    </row>
    <row r="22325" spans="1:20" x14ac:dyDescent="0.3">
      <c r="A22325" t="s">
        <v>18439</v>
      </c>
      <c r="B22325" t="s">
        <v>5415</v>
      </c>
      <c r="C22325" t="s">
        <v>29083</v>
      </c>
      <c r="D22325" t="s">
        <v>21905</v>
      </c>
      <c r="E22325" s="1">
        <v>40547</v>
      </c>
      <c r="F22325" t="s">
        <v>4156</v>
      </c>
      <c r="G22325" t="s">
        <v>2439</v>
      </c>
      <c r="H22325" t="s">
        <v>64</v>
      </c>
      <c r="I22325" t="s">
        <v>64</v>
      </c>
      <c r="J22325" t="s">
        <v>18440</v>
      </c>
      <c r="K22325">
        <v>182796</v>
      </c>
      <c r="L22325" t="s">
        <v>23</v>
      </c>
      <c r="M22325">
        <v>182796</v>
      </c>
      <c r="N22325">
        <v>4</v>
      </c>
      <c r="O22325">
        <v>1</v>
      </c>
      <c r="P22325">
        <v>0</v>
      </c>
      <c r="Q22325">
        <v>0</v>
      </c>
      <c r="S22325" t="str">
        <f t="shared" si="696"/>
        <v>G-SC102799</v>
      </c>
      <c r="T22325" t="str">
        <f t="shared" si="697"/>
        <v>I-Soehngen</v>
      </c>
    </row>
    <row r="22326" spans="1:20" x14ac:dyDescent="0.3">
      <c r="A22326" t="s">
        <v>18441</v>
      </c>
      <c r="B22326" t="s">
        <v>7016</v>
      </c>
      <c r="C22326" t="s">
        <v>29084</v>
      </c>
      <c r="D22326" t="s">
        <v>22849</v>
      </c>
      <c r="E22326" s="1">
        <v>40582</v>
      </c>
      <c r="F22326" t="s">
        <v>7014</v>
      </c>
      <c r="G22326" t="s">
        <v>7016</v>
      </c>
      <c r="H22326" t="s">
        <v>188</v>
      </c>
      <c r="I22326" t="s">
        <v>188</v>
      </c>
      <c r="J22326" t="s">
        <v>18442</v>
      </c>
      <c r="K22326">
        <v>15925</v>
      </c>
      <c r="L22326" t="s">
        <v>23</v>
      </c>
      <c r="M22326">
        <v>54482</v>
      </c>
      <c r="N22326">
        <v>3</v>
      </c>
      <c r="O22326">
        <v>1</v>
      </c>
      <c r="P22326">
        <v>0</v>
      </c>
      <c r="Q22326">
        <v>0</v>
      </c>
      <c r="S22326" t="str">
        <f t="shared" si="696"/>
        <v>G-SC102820</v>
      </c>
      <c r="T22326" t="str">
        <f t="shared" si="697"/>
        <v>I-Barrett</v>
      </c>
    </row>
    <row r="22327" spans="1:20" x14ac:dyDescent="0.3">
      <c r="A22327" t="s">
        <v>18441</v>
      </c>
      <c r="B22327" t="s">
        <v>167</v>
      </c>
      <c r="C22327" t="s">
        <v>29084</v>
      </c>
      <c r="D22327" t="s">
        <v>18712</v>
      </c>
      <c r="E22327" s="1">
        <v>40582</v>
      </c>
      <c r="F22327" t="s">
        <v>7014</v>
      </c>
      <c r="G22327" t="s">
        <v>7016</v>
      </c>
      <c r="H22327" t="s">
        <v>188</v>
      </c>
      <c r="I22327" t="s">
        <v>676</v>
      </c>
      <c r="J22327" t="s">
        <v>18442</v>
      </c>
      <c r="K22327">
        <v>15925</v>
      </c>
      <c r="L22327" t="s">
        <v>23</v>
      </c>
      <c r="M22327">
        <v>54482</v>
      </c>
      <c r="N22327">
        <v>3</v>
      </c>
      <c r="O22327">
        <v>1</v>
      </c>
      <c r="P22327">
        <v>0</v>
      </c>
      <c r="Q22327">
        <v>0</v>
      </c>
      <c r="S22327" t="str">
        <f t="shared" si="696"/>
        <v>G-SC102820</v>
      </c>
      <c r="T22327" t="str">
        <f t="shared" si="697"/>
        <v>I-Martin</v>
      </c>
    </row>
    <row r="22328" spans="1:20" x14ac:dyDescent="0.3">
      <c r="A22328" t="s">
        <v>18441</v>
      </c>
      <c r="B22328" t="s">
        <v>7950</v>
      </c>
      <c r="C22328" t="s">
        <v>29084</v>
      </c>
      <c r="D22328" t="s">
        <v>23314</v>
      </c>
      <c r="E22328" s="1">
        <v>40582</v>
      </c>
      <c r="F22328" t="s">
        <v>7014</v>
      </c>
      <c r="G22328" t="s">
        <v>7016</v>
      </c>
      <c r="H22328" t="s">
        <v>188</v>
      </c>
      <c r="I22328" t="s">
        <v>225</v>
      </c>
      <c r="J22328" t="s">
        <v>18442</v>
      </c>
      <c r="K22328">
        <v>15925</v>
      </c>
      <c r="L22328" t="s">
        <v>23</v>
      </c>
      <c r="M22328">
        <v>54482</v>
      </c>
      <c r="N22328">
        <v>3</v>
      </c>
      <c r="O22328">
        <v>1</v>
      </c>
      <c r="P22328">
        <v>0</v>
      </c>
      <c r="Q22328">
        <v>0</v>
      </c>
      <c r="S22328" t="str">
        <f t="shared" si="696"/>
        <v>G-SC102820</v>
      </c>
      <c r="T22328" t="str">
        <f t="shared" si="697"/>
        <v>I-Nolte</v>
      </c>
    </row>
    <row r="22329" spans="1:20" x14ac:dyDescent="0.3">
      <c r="A22329" t="s">
        <v>18443</v>
      </c>
      <c r="B22329" t="s">
        <v>10824</v>
      </c>
      <c r="C22329" t="s">
        <v>29085</v>
      </c>
      <c r="D22329" t="s">
        <v>24949</v>
      </c>
      <c r="E22329" s="1">
        <v>40597</v>
      </c>
      <c r="F22329" t="s">
        <v>10822</v>
      </c>
      <c r="G22329" t="s">
        <v>10824</v>
      </c>
      <c r="H22329" t="s">
        <v>19</v>
      </c>
      <c r="I22329" t="s">
        <v>19</v>
      </c>
      <c r="J22329" t="s">
        <v>18444</v>
      </c>
      <c r="K22329">
        <v>100741</v>
      </c>
      <c r="L22329" t="s">
        <v>23</v>
      </c>
      <c r="M22329">
        <v>2850</v>
      </c>
      <c r="N22329">
        <v>2</v>
      </c>
      <c r="O22329">
        <v>1</v>
      </c>
      <c r="P22329">
        <v>0</v>
      </c>
      <c r="Q22329">
        <v>0</v>
      </c>
      <c r="S22329" t="str">
        <f t="shared" si="696"/>
        <v>G-SC102872</v>
      </c>
      <c r="T22329" t="str">
        <f t="shared" si="697"/>
        <v>I-Meloy</v>
      </c>
    </row>
    <row r="22330" spans="1:20" x14ac:dyDescent="0.3">
      <c r="A22330" t="s">
        <v>18445</v>
      </c>
      <c r="B22330" t="s">
        <v>6623</v>
      </c>
      <c r="C22330" t="s">
        <v>29086</v>
      </c>
      <c r="D22330" t="s">
        <v>22645</v>
      </c>
      <c r="E22330" s="1">
        <v>39332</v>
      </c>
      <c r="F22330" t="s">
        <v>6621</v>
      </c>
      <c r="G22330" t="s">
        <v>6623</v>
      </c>
      <c r="H22330" t="s">
        <v>308</v>
      </c>
      <c r="I22330" t="s">
        <v>308</v>
      </c>
      <c r="J22330" t="s">
        <v>18446</v>
      </c>
      <c r="K22330">
        <v>0</v>
      </c>
      <c r="L22330" t="s">
        <v>23</v>
      </c>
      <c r="M22330">
        <v>0</v>
      </c>
      <c r="N22330">
        <v>1</v>
      </c>
      <c r="O22330">
        <v>1</v>
      </c>
      <c r="P22330">
        <v>0</v>
      </c>
      <c r="Q22330">
        <v>0</v>
      </c>
      <c r="S22330" t="str">
        <f t="shared" si="696"/>
        <v>G-SC102909</v>
      </c>
      <c r="T22330" t="str">
        <f t="shared" si="697"/>
        <v>I-Halvorsen</v>
      </c>
    </row>
    <row r="22331" spans="1:20" x14ac:dyDescent="0.3">
      <c r="A22331" t="s">
        <v>18447</v>
      </c>
      <c r="B22331" t="s">
        <v>3701</v>
      </c>
      <c r="C22331" t="s">
        <v>29087</v>
      </c>
      <c r="D22331" t="s">
        <v>20880</v>
      </c>
      <c r="E22331" s="1">
        <v>40584</v>
      </c>
      <c r="F22331" t="s">
        <v>1463</v>
      </c>
      <c r="G22331" t="s">
        <v>921</v>
      </c>
      <c r="H22331" t="s">
        <v>84</v>
      </c>
      <c r="I22331" t="s">
        <v>264</v>
      </c>
      <c r="J22331" t="s">
        <v>18448</v>
      </c>
      <c r="K22331">
        <v>204375</v>
      </c>
      <c r="L22331" t="s">
        <v>23</v>
      </c>
      <c r="M22331">
        <v>56875</v>
      </c>
      <c r="N22331">
        <v>3</v>
      </c>
      <c r="O22331">
        <v>1</v>
      </c>
      <c r="P22331">
        <v>0</v>
      </c>
      <c r="Q22331">
        <v>0</v>
      </c>
      <c r="S22331" t="str">
        <f t="shared" si="696"/>
        <v>G-SC102924</v>
      </c>
      <c r="T22331" t="str">
        <f t="shared" si="697"/>
        <v>I-DeShazo</v>
      </c>
    </row>
    <row r="22332" spans="1:20" x14ac:dyDescent="0.3">
      <c r="A22332" t="s">
        <v>18447</v>
      </c>
      <c r="B22332" t="s">
        <v>423</v>
      </c>
      <c r="C22332" t="s">
        <v>29087</v>
      </c>
      <c r="D22332" t="s">
        <v>18871</v>
      </c>
      <c r="E22332" s="1">
        <v>40584</v>
      </c>
      <c r="F22332" t="s">
        <v>1463</v>
      </c>
      <c r="G22332" t="s">
        <v>921</v>
      </c>
      <c r="H22332" t="s">
        <v>84</v>
      </c>
      <c r="I22332" t="s">
        <v>247</v>
      </c>
      <c r="J22332" t="s">
        <v>18448</v>
      </c>
      <c r="K22332">
        <v>204375</v>
      </c>
      <c r="L22332" t="s">
        <v>23</v>
      </c>
      <c r="M22332">
        <v>56875</v>
      </c>
      <c r="N22332">
        <v>3</v>
      </c>
      <c r="O22332">
        <v>1</v>
      </c>
      <c r="P22332">
        <v>0</v>
      </c>
      <c r="Q22332">
        <v>0</v>
      </c>
      <c r="S22332" t="str">
        <f t="shared" si="696"/>
        <v>G-SC102924</v>
      </c>
      <c r="T22332" t="str">
        <f t="shared" si="697"/>
        <v>I-Miller</v>
      </c>
    </row>
    <row r="22333" spans="1:20" x14ac:dyDescent="0.3">
      <c r="A22333" t="s">
        <v>18447</v>
      </c>
      <c r="B22333" t="s">
        <v>921</v>
      </c>
      <c r="C22333" t="s">
        <v>29087</v>
      </c>
      <c r="D22333" t="s">
        <v>19171</v>
      </c>
      <c r="E22333" s="1">
        <v>40584</v>
      </c>
      <c r="F22333" t="s">
        <v>1463</v>
      </c>
      <c r="G22333" t="s">
        <v>921</v>
      </c>
      <c r="H22333" t="s">
        <v>84</v>
      </c>
      <c r="I22333" t="s">
        <v>84</v>
      </c>
      <c r="J22333" t="s">
        <v>18448</v>
      </c>
      <c r="K22333">
        <v>204375</v>
      </c>
      <c r="L22333" t="s">
        <v>23</v>
      </c>
      <c r="M22333">
        <v>56875</v>
      </c>
      <c r="N22333">
        <v>3</v>
      </c>
      <c r="O22333">
        <v>1</v>
      </c>
      <c r="P22333">
        <v>0</v>
      </c>
      <c r="Q22333">
        <v>0</v>
      </c>
      <c r="S22333" t="str">
        <f t="shared" si="696"/>
        <v>G-SC102924</v>
      </c>
      <c r="T22333" t="str">
        <f t="shared" si="697"/>
        <v>I-Neale</v>
      </c>
    </row>
    <row r="22334" spans="1:20" x14ac:dyDescent="0.3">
      <c r="A22334" t="s">
        <v>18449</v>
      </c>
      <c r="B22334" t="s">
        <v>7016</v>
      </c>
      <c r="C22334" t="s">
        <v>29088</v>
      </c>
      <c r="D22334" t="s">
        <v>22849</v>
      </c>
      <c r="E22334" s="1">
        <v>40585</v>
      </c>
      <c r="F22334" t="s">
        <v>7099</v>
      </c>
      <c r="G22334" t="s">
        <v>3294</v>
      </c>
      <c r="H22334" t="s">
        <v>225</v>
      </c>
      <c r="I22334" t="s">
        <v>188</v>
      </c>
      <c r="J22334" t="s">
        <v>18450</v>
      </c>
      <c r="K22334">
        <v>47500</v>
      </c>
      <c r="L22334" t="s">
        <v>23</v>
      </c>
      <c r="M22334">
        <v>15000</v>
      </c>
      <c r="N22334">
        <v>4</v>
      </c>
      <c r="O22334">
        <v>1</v>
      </c>
      <c r="P22334">
        <v>0</v>
      </c>
      <c r="Q22334">
        <v>0</v>
      </c>
      <c r="S22334" t="str">
        <f t="shared" si="696"/>
        <v>G-SC102932</v>
      </c>
      <c r="T22334" t="str">
        <f t="shared" si="697"/>
        <v>I-Barrett</v>
      </c>
    </row>
    <row r="22335" spans="1:20" x14ac:dyDescent="0.3">
      <c r="A22335" t="s">
        <v>18449</v>
      </c>
      <c r="B22335" t="s">
        <v>3294</v>
      </c>
      <c r="C22335" t="s">
        <v>29088</v>
      </c>
      <c r="D22335" t="s">
        <v>20656</v>
      </c>
      <c r="E22335" s="1">
        <v>40585</v>
      </c>
      <c r="F22335" t="s">
        <v>7099</v>
      </c>
      <c r="G22335" t="s">
        <v>3294</v>
      </c>
      <c r="H22335" t="s">
        <v>225</v>
      </c>
      <c r="I22335" t="s">
        <v>225</v>
      </c>
      <c r="J22335" t="s">
        <v>18450</v>
      </c>
      <c r="K22335">
        <v>47500</v>
      </c>
      <c r="L22335" t="s">
        <v>23</v>
      </c>
      <c r="M22335">
        <v>15000</v>
      </c>
      <c r="N22335">
        <v>4</v>
      </c>
      <c r="O22335">
        <v>1</v>
      </c>
      <c r="P22335">
        <v>0</v>
      </c>
      <c r="Q22335">
        <v>0</v>
      </c>
      <c r="S22335" t="str">
        <f t="shared" si="696"/>
        <v>G-SC102932</v>
      </c>
      <c r="T22335" t="str">
        <f t="shared" si="697"/>
        <v>I-Ferreira-Gonzalez</v>
      </c>
    </row>
    <row r="22336" spans="1:20" x14ac:dyDescent="0.3">
      <c r="A22336" t="s">
        <v>18449</v>
      </c>
      <c r="B22336" t="s">
        <v>1082</v>
      </c>
      <c r="C22336" t="s">
        <v>29088</v>
      </c>
      <c r="D22336" t="s">
        <v>19276</v>
      </c>
      <c r="E22336" s="1">
        <v>40585</v>
      </c>
      <c r="F22336" t="s">
        <v>7099</v>
      </c>
      <c r="G22336" t="s">
        <v>3294</v>
      </c>
      <c r="H22336" t="s">
        <v>225</v>
      </c>
      <c r="I22336" t="s">
        <v>860</v>
      </c>
      <c r="J22336" t="s">
        <v>18450</v>
      </c>
      <c r="K22336">
        <v>47500</v>
      </c>
      <c r="L22336" t="s">
        <v>23</v>
      </c>
      <c r="M22336">
        <v>15000</v>
      </c>
      <c r="N22336">
        <v>4</v>
      </c>
      <c r="O22336">
        <v>1</v>
      </c>
      <c r="P22336">
        <v>0</v>
      </c>
      <c r="Q22336">
        <v>0</v>
      </c>
      <c r="S22336" t="str">
        <f t="shared" si="696"/>
        <v>G-SC102932</v>
      </c>
      <c r="T22336" t="str">
        <f t="shared" si="697"/>
        <v>I-Nixon</v>
      </c>
    </row>
    <row r="22337" spans="1:20" x14ac:dyDescent="0.3">
      <c r="A22337" t="s">
        <v>18449</v>
      </c>
      <c r="B22337" t="s">
        <v>3232</v>
      </c>
      <c r="C22337" t="s">
        <v>29088</v>
      </c>
      <c r="D22337" t="s">
        <v>20630</v>
      </c>
      <c r="E22337" s="1">
        <v>40585</v>
      </c>
      <c r="F22337" t="s">
        <v>7099</v>
      </c>
      <c r="G22337" t="s">
        <v>3294</v>
      </c>
      <c r="H22337" t="s">
        <v>225</v>
      </c>
      <c r="I22337" t="s">
        <v>57</v>
      </c>
      <c r="J22337" t="s">
        <v>18450</v>
      </c>
      <c r="K22337">
        <v>47500</v>
      </c>
      <c r="L22337" t="s">
        <v>23</v>
      </c>
      <c r="M22337">
        <v>15000</v>
      </c>
      <c r="N22337">
        <v>4</v>
      </c>
      <c r="O22337">
        <v>1</v>
      </c>
      <c r="P22337">
        <v>0</v>
      </c>
      <c r="Q22337">
        <v>0</v>
      </c>
      <c r="S22337" t="str">
        <f t="shared" si="696"/>
        <v>G-SC102932</v>
      </c>
      <c r="T22337" t="str">
        <f t="shared" si="697"/>
        <v>I-Sterling</v>
      </c>
    </row>
    <row r="22338" spans="1:20" x14ac:dyDescent="0.3">
      <c r="A22338" t="s">
        <v>18451</v>
      </c>
      <c r="B22338" t="s">
        <v>1235</v>
      </c>
      <c r="C22338" t="s">
        <v>29089</v>
      </c>
      <c r="D22338" t="s">
        <v>19370</v>
      </c>
      <c r="E22338" s="1">
        <v>40585</v>
      </c>
      <c r="F22338" t="s">
        <v>6744</v>
      </c>
      <c r="G22338" t="s">
        <v>1235</v>
      </c>
      <c r="H22338" t="s">
        <v>150</v>
      </c>
      <c r="I22338" t="s">
        <v>150</v>
      </c>
      <c r="J22338" t="s">
        <v>18452</v>
      </c>
      <c r="K22338">
        <v>73750</v>
      </c>
      <c r="L22338" t="s">
        <v>23</v>
      </c>
      <c r="M22338">
        <v>25000</v>
      </c>
      <c r="N22338">
        <v>2</v>
      </c>
      <c r="O22338">
        <v>1</v>
      </c>
      <c r="P22338">
        <v>0</v>
      </c>
      <c r="Q22338">
        <v>0</v>
      </c>
      <c r="S22338" t="str">
        <f t="shared" si="696"/>
        <v>G-SC102933</v>
      </c>
      <c r="T22338" t="str">
        <f t="shared" si="697"/>
        <v>I-Bodurtha</v>
      </c>
    </row>
    <row r="22339" spans="1:20" x14ac:dyDescent="0.3">
      <c r="A22339" t="s">
        <v>18451</v>
      </c>
      <c r="B22339" t="s">
        <v>1238</v>
      </c>
      <c r="C22339" t="s">
        <v>29089</v>
      </c>
      <c r="D22339" t="s">
        <v>19375</v>
      </c>
      <c r="E22339" s="1">
        <v>40585</v>
      </c>
      <c r="F22339" t="s">
        <v>6744</v>
      </c>
      <c r="G22339" t="s">
        <v>1235</v>
      </c>
      <c r="H22339" t="s">
        <v>150</v>
      </c>
      <c r="I22339" t="s">
        <v>150</v>
      </c>
      <c r="J22339" t="s">
        <v>18452</v>
      </c>
      <c r="K22339">
        <v>73750</v>
      </c>
      <c r="L22339" t="s">
        <v>23</v>
      </c>
      <c r="M22339">
        <v>25000</v>
      </c>
      <c r="N22339">
        <v>2</v>
      </c>
      <c r="O22339">
        <v>1</v>
      </c>
      <c r="P22339">
        <v>0</v>
      </c>
      <c r="Q22339">
        <v>0</v>
      </c>
      <c r="S22339" t="str">
        <f t="shared" ref="S22339:S22402" si="698">CONCATENATE("G-",A22339)</f>
        <v>G-SC102933</v>
      </c>
      <c r="T22339" t="str">
        <f t="shared" ref="T22339:T22402" si="699">CONCATENATE("I-",B22339)</f>
        <v>I-Quillin</v>
      </c>
    </row>
    <row r="22340" spans="1:20" x14ac:dyDescent="0.3">
      <c r="A22340" t="s">
        <v>18453</v>
      </c>
      <c r="B22340" t="s">
        <v>3294</v>
      </c>
      <c r="C22340" t="s">
        <v>29090</v>
      </c>
      <c r="D22340" t="s">
        <v>20656</v>
      </c>
      <c r="E22340" s="1">
        <v>40585</v>
      </c>
      <c r="F22340" t="s">
        <v>7099</v>
      </c>
      <c r="G22340" t="s">
        <v>3294</v>
      </c>
      <c r="H22340" t="s">
        <v>225</v>
      </c>
      <c r="I22340" t="s">
        <v>225</v>
      </c>
      <c r="J22340" t="s">
        <v>18454</v>
      </c>
      <c r="K22340">
        <v>8125</v>
      </c>
      <c r="L22340" t="s">
        <v>23</v>
      </c>
      <c r="M22340">
        <v>0</v>
      </c>
      <c r="N22340">
        <v>1</v>
      </c>
      <c r="O22340">
        <v>1</v>
      </c>
      <c r="P22340">
        <v>0</v>
      </c>
      <c r="Q22340">
        <v>0</v>
      </c>
      <c r="S22340" t="str">
        <f t="shared" si="698"/>
        <v>G-SC102943</v>
      </c>
      <c r="T22340" t="str">
        <f t="shared" si="699"/>
        <v>I-Ferreira-Gonzalez</v>
      </c>
    </row>
    <row r="22341" spans="1:20" x14ac:dyDescent="0.3">
      <c r="A22341" t="s">
        <v>18455</v>
      </c>
      <c r="B22341" t="s">
        <v>921</v>
      </c>
      <c r="C22341" t="s">
        <v>29091</v>
      </c>
      <c r="D22341" t="s">
        <v>19171</v>
      </c>
      <c r="E22341" s="1">
        <v>40585</v>
      </c>
      <c r="F22341" t="s">
        <v>1463</v>
      </c>
      <c r="G22341" t="s">
        <v>921</v>
      </c>
      <c r="H22341" t="s">
        <v>84</v>
      </c>
      <c r="I22341" t="s">
        <v>84</v>
      </c>
      <c r="J22341" t="s">
        <v>18457</v>
      </c>
      <c r="K22341">
        <v>7500</v>
      </c>
      <c r="L22341" t="s">
        <v>23</v>
      </c>
      <c r="M22341">
        <v>0</v>
      </c>
      <c r="N22341">
        <v>2</v>
      </c>
      <c r="O22341">
        <v>0</v>
      </c>
      <c r="P22341">
        <v>0</v>
      </c>
      <c r="Q22341">
        <v>0</v>
      </c>
      <c r="S22341" t="str">
        <f t="shared" si="698"/>
        <v>G-SC102944</v>
      </c>
      <c r="T22341" t="str">
        <f t="shared" si="699"/>
        <v>I-Neale</v>
      </c>
    </row>
    <row r="22342" spans="1:20" x14ac:dyDescent="0.3">
      <c r="A22342" t="s">
        <v>18455</v>
      </c>
      <c r="B22342" t="s">
        <v>18456</v>
      </c>
      <c r="C22342" t="s">
        <v>29091</v>
      </c>
      <c r="D22342" t="s">
        <v>29092</v>
      </c>
      <c r="E22342" s="1">
        <v>40585</v>
      </c>
      <c r="F22342" t="s">
        <v>1463</v>
      </c>
      <c r="G22342" t="s">
        <v>921</v>
      </c>
      <c r="H22342" t="s">
        <v>84</v>
      </c>
      <c r="I22342" t="s">
        <v>1823</v>
      </c>
      <c r="J22342" t="s">
        <v>18457</v>
      </c>
      <c r="K22342">
        <v>7500</v>
      </c>
      <c r="L22342" t="s">
        <v>23</v>
      </c>
      <c r="M22342">
        <v>0</v>
      </c>
      <c r="N22342">
        <v>2</v>
      </c>
      <c r="O22342">
        <v>0</v>
      </c>
      <c r="P22342">
        <v>0</v>
      </c>
      <c r="Q22342">
        <v>0</v>
      </c>
      <c r="S22342" t="str">
        <f t="shared" si="698"/>
        <v>G-SC102944</v>
      </c>
      <c r="T22342" t="str">
        <f t="shared" si="699"/>
        <v>I-Sebastian, Sherly</v>
      </c>
    </row>
    <row r="22343" spans="1:20" x14ac:dyDescent="0.3">
      <c r="A22343" t="s">
        <v>18458</v>
      </c>
      <c r="B22343" t="s">
        <v>3249</v>
      </c>
      <c r="C22343" t="s">
        <v>29093</v>
      </c>
      <c r="D22343" t="s">
        <v>20618</v>
      </c>
      <c r="E22343" s="1">
        <v>40689</v>
      </c>
      <c r="F22343" t="s">
        <v>1080</v>
      </c>
      <c r="G22343" t="s">
        <v>1082</v>
      </c>
      <c r="H22343" t="s">
        <v>860</v>
      </c>
      <c r="I22343" t="s">
        <v>146</v>
      </c>
      <c r="J22343" t="s">
        <v>18459</v>
      </c>
      <c r="K22343">
        <v>3343</v>
      </c>
      <c r="L22343" t="s">
        <v>23</v>
      </c>
      <c r="M22343">
        <v>3343</v>
      </c>
      <c r="N22343">
        <v>2</v>
      </c>
      <c r="O22343">
        <v>1</v>
      </c>
      <c r="P22343">
        <v>0</v>
      </c>
      <c r="Q22343">
        <v>0</v>
      </c>
      <c r="S22343" t="str">
        <f t="shared" si="698"/>
        <v>G-SC103018</v>
      </c>
      <c r="T22343" t="str">
        <f t="shared" si="699"/>
        <v>I-Clark</v>
      </c>
    </row>
    <row r="22344" spans="1:20" x14ac:dyDescent="0.3">
      <c r="A22344" t="s">
        <v>18458</v>
      </c>
      <c r="B22344" t="s">
        <v>1082</v>
      </c>
      <c r="C22344" t="s">
        <v>29093</v>
      </c>
      <c r="D22344" t="s">
        <v>19276</v>
      </c>
      <c r="E22344" s="1">
        <v>40689</v>
      </c>
      <c r="F22344" t="s">
        <v>1080</v>
      </c>
      <c r="G22344" t="s">
        <v>1082</v>
      </c>
      <c r="H22344" t="s">
        <v>860</v>
      </c>
      <c r="I22344" t="s">
        <v>860</v>
      </c>
      <c r="J22344" t="s">
        <v>18459</v>
      </c>
      <c r="K22344">
        <v>3343</v>
      </c>
      <c r="L22344" t="s">
        <v>23</v>
      </c>
      <c r="M22344">
        <v>3343</v>
      </c>
      <c r="N22344">
        <v>2</v>
      </c>
      <c r="O22344">
        <v>1</v>
      </c>
      <c r="P22344">
        <v>0</v>
      </c>
      <c r="Q22344">
        <v>0</v>
      </c>
      <c r="S22344" t="str">
        <f t="shared" si="698"/>
        <v>G-SC103018</v>
      </c>
      <c r="T22344" t="str">
        <f t="shared" si="699"/>
        <v>I-Nixon</v>
      </c>
    </row>
    <row r="22345" spans="1:20" x14ac:dyDescent="0.3">
      <c r="A22345" t="s">
        <v>18460</v>
      </c>
      <c r="B22345" t="s">
        <v>6289</v>
      </c>
      <c r="C22345" t="s">
        <v>29094</v>
      </c>
      <c r="D22345" t="s">
        <v>22448</v>
      </c>
      <c r="E22345" s="1">
        <v>40654</v>
      </c>
      <c r="F22345" t="s">
        <v>11723</v>
      </c>
      <c r="G22345" t="s">
        <v>6289</v>
      </c>
      <c r="H22345" t="s">
        <v>225</v>
      </c>
      <c r="I22345" t="s">
        <v>225</v>
      </c>
      <c r="J22345" t="s">
        <v>18461</v>
      </c>
      <c r="K22345">
        <v>17843</v>
      </c>
      <c r="L22345" t="s">
        <v>23</v>
      </c>
      <c r="M22345">
        <v>0</v>
      </c>
      <c r="N22345">
        <v>2</v>
      </c>
      <c r="O22345">
        <v>0</v>
      </c>
      <c r="P22345">
        <v>0</v>
      </c>
      <c r="Q22345">
        <v>0</v>
      </c>
      <c r="S22345" t="str">
        <f t="shared" si="698"/>
        <v>G-SC103072</v>
      </c>
      <c r="T22345" t="str">
        <f t="shared" si="699"/>
        <v>I-Bachmann</v>
      </c>
    </row>
    <row r="22346" spans="1:20" x14ac:dyDescent="0.3">
      <c r="A22346" t="s">
        <v>18460</v>
      </c>
      <c r="B22346" t="s">
        <v>620</v>
      </c>
      <c r="C22346" t="s">
        <v>29094</v>
      </c>
      <c r="D22346" t="s">
        <v>18992</v>
      </c>
      <c r="E22346" s="1">
        <v>40654</v>
      </c>
      <c r="F22346" t="s">
        <v>11723</v>
      </c>
      <c r="G22346" t="s">
        <v>6289</v>
      </c>
      <c r="H22346" t="s">
        <v>225</v>
      </c>
      <c r="I22346" t="s">
        <v>219</v>
      </c>
      <c r="J22346" t="s">
        <v>18461</v>
      </c>
      <c r="K22346">
        <v>17843</v>
      </c>
      <c r="L22346" t="s">
        <v>23</v>
      </c>
      <c r="M22346">
        <v>0</v>
      </c>
      <c r="N22346">
        <v>2</v>
      </c>
      <c r="O22346">
        <v>0</v>
      </c>
      <c r="P22346">
        <v>0</v>
      </c>
      <c r="Q22346">
        <v>0</v>
      </c>
      <c r="S22346" t="str">
        <f t="shared" si="698"/>
        <v>G-SC103072</v>
      </c>
      <c r="T22346" t="str">
        <f t="shared" si="699"/>
        <v>I-Davis</v>
      </c>
    </row>
    <row r="22347" spans="1:20" x14ac:dyDescent="0.3">
      <c r="A22347" t="s">
        <v>18462</v>
      </c>
      <c r="B22347" t="s">
        <v>4511</v>
      </c>
      <c r="C22347" t="s">
        <v>29095</v>
      </c>
      <c r="D22347" t="s">
        <v>21361</v>
      </c>
      <c r="E22347" s="1">
        <v>40653</v>
      </c>
      <c r="F22347" t="s">
        <v>950</v>
      </c>
      <c r="G22347" t="s">
        <v>517</v>
      </c>
      <c r="H22347" t="s">
        <v>57</v>
      </c>
      <c r="I22347" t="s">
        <v>146</v>
      </c>
      <c r="J22347" t="s">
        <v>18463</v>
      </c>
      <c r="K22347">
        <v>99414</v>
      </c>
      <c r="L22347" t="s">
        <v>23</v>
      </c>
      <c r="M22347">
        <v>104275</v>
      </c>
      <c r="N22347">
        <v>2</v>
      </c>
      <c r="O22347">
        <v>1</v>
      </c>
      <c r="P22347">
        <v>0</v>
      </c>
      <c r="Q22347">
        <v>0</v>
      </c>
      <c r="S22347" t="str">
        <f t="shared" si="698"/>
        <v>G-SC103087</v>
      </c>
      <c r="T22347" t="str">
        <f t="shared" si="699"/>
        <v>I-Genther</v>
      </c>
    </row>
    <row r="22348" spans="1:20" x14ac:dyDescent="0.3">
      <c r="A22348" t="s">
        <v>18462</v>
      </c>
      <c r="B22348" t="s">
        <v>517</v>
      </c>
      <c r="C22348" t="s">
        <v>29095</v>
      </c>
      <c r="D22348" t="s">
        <v>18929</v>
      </c>
      <c r="E22348" s="1">
        <v>40653</v>
      </c>
      <c r="F22348" t="s">
        <v>950</v>
      </c>
      <c r="G22348" t="s">
        <v>517</v>
      </c>
      <c r="H22348" t="s">
        <v>57</v>
      </c>
      <c r="I22348" t="s">
        <v>57</v>
      </c>
      <c r="J22348" t="s">
        <v>18463</v>
      </c>
      <c r="K22348">
        <v>99414</v>
      </c>
      <c r="L22348" t="s">
        <v>23</v>
      </c>
      <c r="M22348">
        <v>104275</v>
      </c>
      <c r="N22348">
        <v>2</v>
      </c>
      <c r="O22348">
        <v>1</v>
      </c>
      <c r="P22348">
        <v>0</v>
      </c>
      <c r="Q22348">
        <v>0</v>
      </c>
      <c r="S22348" t="str">
        <f t="shared" si="698"/>
        <v>G-SC103087</v>
      </c>
      <c r="T22348" t="str">
        <f t="shared" si="699"/>
        <v>I-Sanyal</v>
      </c>
    </row>
    <row r="22349" spans="1:20" x14ac:dyDescent="0.3">
      <c r="A22349" t="s">
        <v>18464</v>
      </c>
      <c r="B22349" t="s">
        <v>2391</v>
      </c>
      <c r="C22349" t="s">
        <v>29096</v>
      </c>
      <c r="D22349" t="s">
        <v>20102</v>
      </c>
      <c r="E22349" s="1">
        <v>40673</v>
      </c>
      <c r="F22349" t="s">
        <v>4244</v>
      </c>
      <c r="G22349" t="s">
        <v>2391</v>
      </c>
      <c r="H22349" t="s">
        <v>386</v>
      </c>
      <c r="I22349" t="s">
        <v>386</v>
      </c>
      <c r="J22349" t="s">
        <v>18465</v>
      </c>
      <c r="K22349">
        <v>117191</v>
      </c>
      <c r="L22349" t="s">
        <v>23</v>
      </c>
      <c r="M22349">
        <v>549029</v>
      </c>
      <c r="N22349">
        <v>3</v>
      </c>
      <c r="O22349">
        <v>1</v>
      </c>
      <c r="P22349">
        <v>0</v>
      </c>
      <c r="Q22349">
        <v>0</v>
      </c>
      <c r="S22349" t="str">
        <f t="shared" si="698"/>
        <v>G-SC103191</v>
      </c>
      <c r="T22349" t="str">
        <f t="shared" si="699"/>
        <v>I-Abbate</v>
      </c>
    </row>
    <row r="22350" spans="1:20" x14ac:dyDescent="0.3">
      <c r="A22350" t="s">
        <v>18464</v>
      </c>
      <c r="B22350" t="s">
        <v>8467</v>
      </c>
      <c r="C22350" t="s">
        <v>29096</v>
      </c>
      <c r="D22350" t="s">
        <v>23608</v>
      </c>
      <c r="E22350" s="1">
        <v>40673</v>
      </c>
      <c r="F22350" t="s">
        <v>4244</v>
      </c>
      <c r="G22350" t="s">
        <v>2391</v>
      </c>
      <c r="H22350" t="s">
        <v>386</v>
      </c>
      <c r="I22350" t="s">
        <v>386</v>
      </c>
      <c r="J22350" t="s">
        <v>18465</v>
      </c>
      <c r="K22350">
        <v>117191</v>
      </c>
      <c r="L22350" t="s">
        <v>23</v>
      </c>
      <c r="M22350">
        <v>549029</v>
      </c>
      <c r="N22350">
        <v>3</v>
      </c>
      <c r="O22350">
        <v>1</v>
      </c>
      <c r="P22350">
        <v>0</v>
      </c>
      <c r="Q22350">
        <v>0</v>
      </c>
      <c r="S22350" t="str">
        <f t="shared" si="698"/>
        <v>G-SC103191</v>
      </c>
      <c r="T22350" t="str">
        <f t="shared" si="699"/>
        <v>I-Dziekonski</v>
      </c>
    </row>
    <row r="22351" spans="1:20" x14ac:dyDescent="0.3">
      <c r="A22351" t="s">
        <v>18464</v>
      </c>
      <c r="B22351" t="s">
        <v>8466</v>
      </c>
      <c r="C22351" t="s">
        <v>29096</v>
      </c>
      <c r="D22351" t="s">
        <v>23610</v>
      </c>
      <c r="E22351" s="1">
        <v>40673</v>
      </c>
      <c r="F22351" t="s">
        <v>4244</v>
      </c>
      <c r="G22351" t="s">
        <v>2391</v>
      </c>
      <c r="H22351" t="s">
        <v>386</v>
      </c>
      <c r="I22351" t="s">
        <v>146</v>
      </c>
      <c r="J22351" t="s">
        <v>18465</v>
      </c>
      <c r="K22351">
        <v>117191</v>
      </c>
      <c r="L22351" t="s">
        <v>23</v>
      </c>
      <c r="M22351">
        <v>549029</v>
      </c>
      <c r="N22351">
        <v>3</v>
      </c>
      <c r="O22351">
        <v>1</v>
      </c>
      <c r="P22351">
        <v>0</v>
      </c>
      <c r="Q22351">
        <v>0</v>
      </c>
      <c r="S22351" t="str">
        <f t="shared" si="698"/>
        <v>G-SC103191</v>
      </c>
      <c r="T22351" t="str">
        <f t="shared" si="699"/>
        <v>I-Sears</v>
      </c>
    </row>
    <row r="22352" spans="1:20" x14ac:dyDescent="0.3">
      <c r="A22352" t="s">
        <v>18466</v>
      </c>
      <c r="B22352" t="s">
        <v>93</v>
      </c>
      <c r="C22352" t="s">
        <v>29097</v>
      </c>
      <c r="D22352" t="s">
        <v>19433</v>
      </c>
      <c r="E22352" s="1">
        <v>40696</v>
      </c>
      <c r="F22352" t="s">
        <v>7481</v>
      </c>
      <c r="G22352" t="s">
        <v>7483</v>
      </c>
      <c r="H22352" t="s">
        <v>84</v>
      </c>
      <c r="I22352" t="s">
        <v>5994</v>
      </c>
      <c r="J22352" t="s">
        <v>18467</v>
      </c>
      <c r="K22352">
        <v>103152</v>
      </c>
      <c r="L22352" t="s">
        <v>23</v>
      </c>
      <c r="M22352">
        <v>103152</v>
      </c>
      <c r="N22352">
        <v>3</v>
      </c>
      <c r="O22352">
        <v>1</v>
      </c>
      <c r="P22352">
        <v>0</v>
      </c>
      <c r="Q22352">
        <v>0</v>
      </c>
      <c r="S22352" t="str">
        <f t="shared" si="698"/>
        <v>G-SC103271</v>
      </c>
      <c r="T22352" t="str">
        <f t="shared" si="699"/>
        <v>I-Bradley</v>
      </c>
    </row>
    <row r="22353" spans="1:20" x14ac:dyDescent="0.3">
      <c r="A22353" t="s">
        <v>18466</v>
      </c>
      <c r="B22353" t="s">
        <v>7483</v>
      </c>
      <c r="C22353" t="s">
        <v>29097</v>
      </c>
      <c r="D22353" t="s">
        <v>23072</v>
      </c>
      <c r="E22353" s="1">
        <v>40696</v>
      </c>
      <c r="F22353" t="s">
        <v>7481</v>
      </c>
      <c r="G22353" t="s">
        <v>7483</v>
      </c>
      <c r="H22353" t="s">
        <v>84</v>
      </c>
      <c r="I22353" t="s">
        <v>84</v>
      </c>
      <c r="J22353" t="s">
        <v>18467</v>
      </c>
      <c r="K22353">
        <v>103152</v>
      </c>
      <c r="L22353" t="s">
        <v>23</v>
      </c>
      <c r="M22353">
        <v>103152</v>
      </c>
      <c r="N22353">
        <v>3</v>
      </c>
      <c r="O22353">
        <v>1</v>
      </c>
      <c r="P22353">
        <v>0</v>
      </c>
      <c r="Q22353">
        <v>0</v>
      </c>
      <c r="S22353" t="str">
        <f t="shared" si="698"/>
        <v>G-SC103271</v>
      </c>
      <c r="T22353" t="str">
        <f t="shared" si="699"/>
        <v>I-Sood</v>
      </c>
    </row>
    <row r="22354" spans="1:20" x14ac:dyDescent="0.3">
      <c r="A22354" t="s">
        <v>18466</v>
      </c>
      <c r="B22354" t="s">
        <v>92</v>
      </c>
      <c r="C22354" t="s">
        <v>29097</v>
      </c>
      <c r="D22354" t="s">
        <v>18672</v>
      </c>
      <c r="E22354" s="1">
        <v>40696</v>
      </c>
      <c r="F22354" t="s">
        <v>7481</v>
      </c>
      <c r="G22354" t="s">
        <v>7483</v>
      </c>
      <c r="H22354" t="s">
        <v>84</v>
      </c>
      <c r="I22354" t="s">
        <v>594</v>
      </c>
      <c r="J22354" t="s">
        <v>18467</v>
      </c>
      <c r="K22354">
        <v>103152</v>
      </c>
      <c r="L22354" t="s">
        <v>23</v>
      </c>
      <c r="M22354">
        <v>103152</v>
      </c>
      <c r="N22354">
        <v>3</v>
      </c>
      <c r="O22354">
        <v>1</v>
      </c>
      <c r="P22354">
        <v>0</v>
      </c>
      <c r="Q22354">
        <v>0</v>
      </c>
      <c r="S22354" t="str">
        <f t="shared" si="698"/>
        <v>G-SC103271</v>
      </c>
      <c r="T22354" t="str">
        <f t="shared" si="699"/>
        <v>I-Webb</v>
      </c>
    </row>
    <row r="22355" spans="1:20" x14ac:dyDescent="0.3">
      <c r="A22355" t="s">
        <v>18468</v>
      </c>
      <c r="B22355" t="s">
        <v>7016</v>
      </c>
      <c r="C22355" t="s">
        <v>29098</v>
      </c>
      <c r="D22355" t="s">
        <v>22849</v>
      </c>
      <c r="E22355" s="1">
        <v>40709</v>
      </c>
      <c r="F22355" t="s">
        <v>7014</v>
      </c>
      <c r="G22355" t="s">
        <v>7016</v>
      </c>
      <c r="H22355" t="s">
        <v>188</v>
      </c>
      <c r="I22355" t="s">
        <v>188</v>
      </c>
      <c r="J22355" t="s">
        <v>18469</v>
      </c>
      <c r="K22355">
        <v>38104</v>
      </c>
      <c r="L22355" t="s">
        <v>23</v>
      </c>
      <c r="M22355">
        <v>48654</v>
      </c>
      <c r="N22355">
        <v>3</v>
      </c>
      <c r="O22355">
        <v>1</v>
      </c>
      <c r="P22355">
        <v>0</v>
      </c>
      <c r="Q22355">
        <v>0</v>
      </c>
      <c r="S22355" t="str">
        <f t="shared" si="698"/>
        <v>G-SC103283</v>
      </c>
      <c r="T22355" t="str">
        <f t="shared" si="699"/>
        <v>I-Barrett</v>
      </c>
    </row>
    <row r="22356" spans="1:20" x14ac:dyDescent="0.3">
      <c r="A22356" t="s">
        <v>18468</v>
      </c>
      <c r="B22356" t="s">
        <v>167</v>
      </c>
      <c r="C22356" t="s">
        <v>29098</v>
      </c>
      <c r="D22356" t="s">
        <v>18712</v>
      </c>
      <c r="E22356" s="1">
        <v>40709</v>
      </c>
      <c r="F22356" t="s">
        <v>7014</v>
      </c>
      <c r="G22356" t="s">
        <v>7016</v>
      </c>
      <c r="H22356" t="s">
        <v>188</v>
      </c>
      <c r="I22356" t="s">
        <v>676</v>
      </c>
      <c r="J22356" t="s">
        <v>18469</v>
      </c>
      <c r="K22356">
        <v>38104</v>
      </c>
      <c r="L22356" t="s">
        <v>23</v>
      </c>
      <c r="M22356">
        <v>48654</v>
      </c>
      <c r="N22356">
        <v>3</v>
      </c>
      <c r="O22356">
        <v>1</v>
      </c>
      <c r="P22356">
        <v>0</v>
      </c>
      <c r="Q22356">
        <v>0</v>
      </c>
      <c r="S22356" t="str">
        <f t="shared" si="698"/>
        <v>G-SC103283</v>
      </c>
      <c r="T22356" t="str">
        <f t="shared" si="699"/>
        <v>I-Martin</v>
      </c>
    </row>
    <row r="22357" spans="1:20" x14ac:dyDescent="0.3">
      <c r="A22357" t="s">
        <v>18468</v>
      </c>
      <c r="B22357" t="s">
        <v>7950</v>
      </c>
      <c r="C22357" t="s">
        <v>29098</v>
      </c>
      <c r="D22357" t="s">
        <v>23314</v>
      </c>
      <c r="E22357" s="1">
        <v>40709</v>
      </c>
      <c r="F22357" t="s">
        <v>7014</v>
      </c>
      <c r="G22357" t="s">
        <v>7016</v>
      </c>
      <c r="H22357" t="s">
        <v>188</v>
      </c>
      <c r="I22357" t="s">
        <v>225</v>
      </c>
      <c r="J22357" t="s">
        <v>18469</v>
      </c>
      <c r="K22357">
        <v>38104</v>
      </c>
      <c r="L22357" t="s">
        <v>23</v>
      </c>
      <c r="M22357">
        <v>48654</v>
      </c>
      <c r="N22357">
        <v>3</v>
      </c>
      <c r="O22357">
        <v>1</v>
      </c>
      <c r="P22357">
        <v>0</v>
      </c>
      <c r="Q22357">
        <v>0</v>
      </c>
      <c r="S22357" t="str">
        <f t="shared" si="698"/>
        <v>G-SC103283</v>
      </c>
      <c r="T22357" t="str">
        <f t="shared" si="699"/>
        <v>I-Nolte</v>
      </c>
    </row>
    <row r="22358" spans="1:20" x14ac:dyDescent="0.3">
      <c r="A22358" t="s">
        <v>18470</v>
      </c>
      <c r="B22358" t="s">
        <v>13601</v>
      </c>
      <c r="C22358" t="s">
        <v>29099</v>
      </c>
      <c r="D22358" t="s">
        <v>26504</v>
      </c>
      <c r="E22358" s="1">
        <v>40784</v>
      </c>
      <c r="F22358" t="s">
        <v>13599</v>
      </c>
      <c r="G22358" t="s">
        <v>13601</v>
      </c>
      <c r="H22358" t="s">
        <v>146</v>
      </c>
      <c r="I22358" t="s">
        <v>146</v>
      </c>
      <c r="J22358" t="s">
        <v>18471</v>
      </c>
      <c r="K22358">
        <v>411692</v>
      </c>
      <c r="L22358" t="s">
        <v>23</v>
      </c>
      <c r="M22358">
        <v>411692</v>
      </c>
      <c r="N22358">
        <v>2</v>
      </c>
      <c r="O22358">
        <v>1</v>
      </c>
      <c r="P22358">
        <v>0</v>
      </c>
      <c r="Q22358">
        <v>0</v>
      </c>
      <c r="S22358" t="str">
        <f t="shared" si="698"/>
        <v>G-SC103294</v>
      </c>
      <c r="T22358" t="str">
        <f t="shared" si="699"/>
        <v>I-Bickston</v>
      </c>
    </row>
    <row r="22359" spans="1:20" x14ac:dyDescent="0.3">
      <c r="A22359" t="s">
        <v>18472</v>
      </c>
      <c r="B22359" t="s">
        <v>12528</v>
      </c>
      <c r="C22359" t="s">
        <v>29100</v>
      </c>
      <c r="D22359" t="s">
        <v>25905</v>
      </c>
      <c r="E22359" s="1">
        <v>40758</v>
      </c>
      <c r="F22359" t="s">
        <v>6805</v>
      </c>
      <c r="G22359" t="s">
        <v>227</v>
      </c>
      <c r="H22359" t="s">
        <v>219</v>
      </c>
      <c r="I22359" t="s">
        <v>594</v>
      </c>
      <c r="J22359" t="s">
        <v>18473</v>
      </c>
      <c r="K22359">
        <v>4217</v>
      </c>
      <c r="L22359" t="s">
        <v>23</v>
      </c>
      <c r="M22359">
        <v>4217</v>
      </c>
      <c r="N22359">
        <v>2</v>
      </c>
      <c r="O22359">
        <v>1</v>
      </c>
      <c r="P22359">
        <v>0</v>
      </c>
      <c r="Q22359">
        <v>0</v>
      </c>
      <c r="S22359" t="str">
        <f t="shared" si="698"/>
        <v>G-SC103381</v>
      </c>
      <c r="T22359" t="str">
        <f t="shared" si="699"/>
        <v>I-Baldecchi</v>
      </c>
    </row>
    <row r="22360" spans="1:20" x14ac:dyDescent="0.3">
      <c r="A22360" t="s">
        <v>18472</v>
      </c>
      <c r="B22360" t="s">
        <v>227</v>
      </c>
      <c r="C22360" t="s">
        <v>29100</v>
      </c>
      <c r="D22360" t="s">
        <v>18748</v>
      </c>
      <c r="E22360" s="1">
        <v>40758</v>
      </c>
      <c r="F22360" t="s">
        <v>6805</v>
      </c>
      <c r="G22360" t="s">
        <v>227</v>
      </c>
      <c r="H22360" t="s">
        <v>219</v>
      </c>
      <c r="I22360" t="s">
        <v>219</v>
      </c>
      <c r="J22360" t="s">
        <v>18473</v>
      </c>
      <c r="K22360">
        <v>4217</v>
      </c>
      <c r="L22360" t="s">
        <v>23</v>
      </c>
      <c r="M22360">
        <v>4217</v>
      </c>
      <c r="N22360">
        <v>2</v>
      </c>
      <c r="O22360">
        <v>1</v>
      </c>
      <c r="P22360">
        <v>0</v>
      </c>
      <c r="Q22360">
        <v>0</v>
      </c>
      <c r="S22360" t="str">
        <f t="shared" si="698"/>
        <v>G-SC103381</v>
      </c>
      <c r="T22360" t="str">
        <f t="shared" si="699"/>
        <v>I-Fisher</v>
      </c>
    </row>
    <row r="22361" spans="1:20" x14ac:dyDescent="0.3">
      <c r="A22361" t="s">
        <v>18474</v>
      </c>
      <c r="B22361" t="s">
        <v>7483</v>
      </c>
      <c r="C22361" t="s">
        <v>29101</v>
      </c>
      <c r="D22361" t="s">
        <v>23072</v>
      </c>
      <c r="E22361" s="1">
        <v>40743</v>
      </c>
      <c r="F22361" t="s">
        <v>7481</v>
      </c>
      <c r="G22361" t="s">
        <v>7483</v>
      </c>
      <c r="H22361" t="s">
        <v>84</v>
      </c>
      <c r="I22361" t="s">
        <v>84</v>
      </c>
      <c r="J22361" t="s">
        <v>18476</v>
      </c>
      <c r="K22361">
        <v>136582</v>
      </c>
      <c r="L22361" t="s">
        <v>23</v>
      </c>
      <c r="M22361">
        <v>136582</v>
      </c>
      <c r="N22361">
        <v>2</v>
      </c>
      <c r="O22361">
        <v>1</v>
      </c>
      <c r="P22361">
        <v>0</v>
      </c>
      <c r="Q22361">
        <v>0</v>
      </c>
      <c r="S22361" t="str">
        <f t="shared" si="698"/>
        <v>G-SC103419</v>
      </c>
      <c r="T22361" t="str">
        <f t="shared" si="699"/>
        <v>I-Sood</v>
      </c>
    </row>
    <row r="22362" spans="1:20" x14ac:dyDescent="0.3">
      <c r="A22362" t="s">
        <v>18474</v>
      </c>
      <c r="B22362" t="s">
        <v>18475</v>
      </c>
      <c r="C22362" t="s">
        <v>29101</v>
      </c>
      <c r="D22362" t="s">
        <v>29102</v>
      </c>
      <c r="E22362" s="1">
        <v>40743</v>
      </c>
      <c r="F22362" t="s">
        <v>7481</v>
      </c>
      <c r="G22362" t="s">
        <v>7483</v>
      </c>
      <c r="H22362" t="s">
        <v>84</v>
      </c>
      <c r="I22362" t="s">
        <v>594</v>
      </c>
      <c r="J22362" t="s">
        <v>18476</v>
      </c>
      <c r="K22362">
        <v>136582</v>
      </c>
      <c r="L22362" t="s">
        <v>23</v>
      </c>
      <c r="M22362">
        <v>136582</v>
      </c>
      <c r="N22362">
        <v>2</v>
      </c>
      <c r="O22362">
        <v>1</v>
      </c>
      <c r="P22362">
        <v>0</v>
      </c>
      <c r="Q22362">
        <v>0</v>
      </c>
      <c r="S22362" t="str">
        <f t="shared" si="698"/>
        <v>G-SC103419</v>
      </c>
      <c r="T22362" t="str">
        <f t="shared" si="699"/>
        <v>I-Yaple</v>
      </c>
    </row>
    <row r="22363" spans="1:20" x14ac:dyDescent="0.3">
      <c r="A22363" t="s">
        <v>18477</v>
      </c>
      <c r="B22363" t="s">
        <v>7894</v>
      </c>
      <c r="C22363" t="s">
        <v>29103</v>
      </c>
      <c r="D22363" t="s">
        <v>23282</v>
      </c>
      <c r="E22363" s="1">
        <v>40961</v>
      </c>
      <c r="F22363" t="s">
        <v>7892</v>
      </c>
      <c r="G22363" t="s">
        <v>7894</v>
      </c>
      <c r="H22363" t="s">
        <v>505</v>
      </c>
      <c r="I22363" t="s">
        <v>505</v>
      </c>
      <c r="J22363" t="s">
        <v>18478</v>
      </c>
      <c r="K22363">
        <v>642770</v>
      </c>
      <c r="L22363" t="s">
        <v>23</v>
      </c>
      <c r="M22363">
        <v>642770</v>
      </c>
      <c r="N22363">
        <v>2</v>
      </c>
      <c r="O22363">
        <v>1</v>
      </c>
      <c r="P22363">
        <v>0</v>
      </c>
      <c r="Q22363">
        <v>0</v>
      </c>
      <c r="S22363" t="str">
        <f t="shared" si="698"/>
        <v>G-SC103424</v>
      </c>
      <c r="T22363" t="str">
        <f t="shared" si="699"/>
        <v>I-Felton</v>
      </c>
    </row>
    <row r="22364" spans="1:20" x14ac:dyDescent="0.3">
      <c r="A22364" t="s">
        <v>18477</v>
      </c>
      <c r="B22364" t="s">
        <v>129</v>
      </c>
      <c r="C22364" t="s">
        <v>29103</v>
      </c>
      <c r="D22364" t="s">
        <v>18691</v>
      </c>
      <c r="E22364" s="1">
        <v>40961</v>
      </c>
      <c r="F22364" t="s">
        <v>7892</v>
      </c>
      <c r="G22364" t="s">
        <v>7894</v>
      </c>
      <c r="H22364" t="s">
        <v>505</v>
      </c>
      <c r="I22364" t="s">
        <v>505</v>
      </c>
      <c r="J22364" t="s">
        <v>18478</v>
      </c>
      <c r="K22364">
        <v>642770</v>
      </c>
      <c r="L22364" t="s">
        <v>23</v>
      </c>
      <c r="M22364">
        <v>642770</v>
      </c>
      <c r="N22364">
        <v>2</v>
      </c>
      <c r="O22364">
        <v>1</v>
      </c>
      <c r="P22364">
        <v>0</v>
      </c>
      <c r="Q22364">
        <v>0</v>
      </c>
      <c r="S22364" t="str">
        <f t="shared" si="698"/>
        <v>G-SC103424</v>
      </c>
      <c r="T22364" t="str">
        <f t="shared" si="699"/>
        <v>I-Lee</v>
      </c>
    </row>
    <row r="22365" spans="1:20" x14ac:dyDescent="0.3">
      <c r="A22365" t="s">
        <v>18479</v>
      </c>
      <c r="B22365" t="s">
        <v>93</v>
      </c>
      <c r="C22365" t="s">
        <v>29104</v>
      </c>
      <c r="D22365" t="s">
        <v>19433</v>
      </c>
      <c r="E22365" s="1">
        <v>40767</v>
      </c>
      <c r="F22365" t="s">
        <v>7481</v>
      </c>
      <c r="G22365" t="s">
        <v>7483</v>
      </c>
      <c r="H22365" t="s">
        <v>84</v>
      </c>
      <c r="I22365" t="s">
        <v>5994</v>
      </c>
      <c r="J22365" t="s">
        <v>18480</v>
      </c>
      <c r="K22365">
        <v>150768</v>
      </c>
      <c r="L22365" t="s">
        <v>23</v>
      </c>
      <c r="M22365">
        <v>150768</v>
      </c>
      <c r="N22365">
        <v>3</v>
      </c>
      <c r="O22365">
        <v>1</v>
      </c>
      <c r="P22365">
        <v>0</v>
      </c>
      <c r="Q22365">
        <v>0</v>
      </c>
      <c r="S22365" t="str">
        <f t="shared" si="698"/>
        <v>G-SC103435</v>
      </c>
      <c r="T22365" t="str">
        <f t="shared" si="699"/>
        <v>I-Bradley</v>
      </c>
    </row>
    <row r="22366" spans="1:20" x14ac:dyDescent="0.3">
      <c r="A22366" t="s">
        <v>18479</v>
      </c>
      <c r="B22366" t="s">
        <v>7483</v>
      </c>
      <c r="C22366" t="s">
        <v>29104</v>
      </c>
      <c r="D22366" t="s">
        <v>23072</v>
      </c>
      <c r="E22366" s="1">
        <v>40767</v>
      </c>
      <c r="F22366" t="s">
        <v>7481</v>
      </c>
      <c r="G22366" t="s">
        <v>7483</v>
      </c>
      <c r="H22366" t="s">
        <v>84</v>
      </c>
      <c r="I22366" t="s">
        <v>84</v>
      </c>
      <c r="J22366" t="s">
        <v>18480</v>
      </c>
      <c r="K22366">
        <v>150768</v>
      </c>
      <c r="L22366" t="s">
        <v>23</v>
      </c>
      <c r="M22366">
        <v>150768</v>
      </c>
      <c r="N22366">
        <v>3</v>
      </c>
      <c r="O22366">
        <v>1</v>
      </c>
      <c r="P22366">
        <v>0</v>
      </c>
      <c r="Q22366">
        <v>0</v>
      </c>
      <c r="S22366" t="str">
        <f t="shared" si="698"/>
        <v>G-SC103435</v>
      </c>
      <c r="T22366" t="str">
        <f t="shared" si="699"/>
        <v>I-Sood</v>
      </c>
    </row>
    <row r="22367" spans="1:20" x14ac:dyDescent="0.3">
      <c r="A22367" t="s">
        <v>18479</v>
      </c>
      <c r="B22367" t="s">
        <v>18475</v>
      </c>
      <c r="C22367" t="s">
        <v>29104</v>
      </c>
      <c r="D22367" t="s">
        <v>29102</v>
      </c>
      <c r="E22367" s="1">
        <v>40767</v>
      </c>
      <c r="F22367" t="s">
        <v>7481</v>
      </c>
      <c r="G22367" t="s">
        <v>7483</v>
      </c>
      <c r="H22367" t="s">
        <v>84</v>
      </c>
      <c r="I22367" t="s">
        <v>594</v>
      </c>
      <c r="J22367" t="s">
        <v>18480</v>
      </c>
      <c r="K22367">
        <v>150768</v>
      </c>
      <c r="L22367" t="s">
        <v>23</v>
      </c>
      <c r="M22367">
        <v>150768</v>
      </c>
      <c r="N22367">
        <v>3</v>
      </c>
      <c r="O22367">
        <v>1</v>
      </c>
      <c r="P22367">
        <v>0</v>
      </c>
      <c r="Q22367">
        <v>0</v>
      </c>
      <c r="S22367" t="str">
        <f t="shared" si="698"/>
        <v>G-SC103435</v>
      </c>
      <c r="T22367" t="str">
        <f t="shared" si="699"/>
        <v>I-Yaple</v>
      </c>
    </row>
    <row r="22368" spans="1:20" x14ac:dyDescent="0.3">
      <c r="A22368" t="s">
        <v>18481</v>
      </c>
      <c r="B22368" t="s">
        <v>9771</v>
      </c>
      <c r="C22368" t="s">
        <v>29105</v>
      </c>
      <c r="D22368" t="s">
        <v>24378</v>
      </c>
      <c r="E22368" s="1">
        <v>40767</v>
      </c>
      <c r="F22368" t="s">
        <v>9769</v>
      </c>
      <c r="G22368" t="s">
        <v>9771</v>
      </c>
      <c r="H22368" t="s">
        <v>331</v>
      </c>
      <c r="I22368" t="s">
        <v>331</v>
      </c>
      <c r="J22368" t="s">
        <v>18482</v>
      </c>
      <c r="K22368">
        <v>8460</v>
      </c>
      <c r="L22368" t="s">
        <v>23</v>
      </c>
      <c r="M22368">
        <v>8460</v>
      </c>
      <c r="N22368">
        <v>2</v>
      </c>
      <c r="O22368">
        <v>1</v>
      </c>
      <c r="P22368">
        <v>0</v>
      </c>
      <c r="Q22368">
        <v>0</v>
      </c>
      <c r="S22368" t="str">
        <f t="shared" si="698"/>
        <v>G-SC103442</v>
      </c>
      <c r="T22368" t="str">
        <f t="shared" si="699"/>
        <v>I-Mathern</v>
      </c>
    </row>
    <row r="22369" spans="1:20" x14ac:dyDescent="0.3">
      <c r="A22369" t="s">
        <v>18481</v>
      </c>
      <c r="B22369" t="s">
        <v>2370</v>
      </c>
      <c r="C22369" t="s">
        <v>29105</v>
      </c>
      <c r="D22369" t="s">
        <v>20089</v>
      </c>
      <c r="E22369" s="1">
        <v>40767</v>
      </c>
      <c r="F22369" t="s">
        <v>9769</v>
      </c>
      <c r="G22369" t="s">
        <v>9771</v>
      </c>
      <c r="H22369" t="s">
        <v>331</v>
      </c>
      <c r="I22369" t="s">
        <v>1654</v>
      </c>
      <c r="J22369" t="s">
        <v>18482</v>
      </c>
      <c r="K22369">
        <v>8460</v>
      </c>
      <c r="L22369" t="s">
        <v>23</v>
      </c>
      <c r="M22369">
        <v>8460</v>
      </c>
      <c r="N22369">
        <v>2</v>
      </c>
      <c r="O22369">
        <v>1</v>
      </c>
      <c r="P22369">
        <v>0</v>
      </c>
      <c r="Q22369">
        <v>0</v>
      </c>
      <c r="S22369" t="str">
        <f t="shared" si="698"/>
        <v>G-SC103442</v>
      </c>
      <c r="T22369" t="str">
        <f t="shared" si="699"/>
        <v>I-Ornato</v>
      </c>
    </row>
    <row r="22370" spans="1:20" x14ac:dyDescent="0.3">
      <c r="A22370" t="s">
        <v>18483</v>
      </c>
      <c r="B22370" t="s">
        <v>2685</v>
      </c>
      <c r="C22370" t="s">
        <v>29106</v>
      </c>
      <c r="D22370" t="s">
        <v>20280</v>
      </c>
      <c r="E22370" s="1">
        <v>40758</v>
      </c>
      <c r="F22370" t="s">
        <v>2183</v>
      </c>
      <c r="G22370" t="s">
        <v>165</v>
      </c>
      <c r="H22370" t="s">
        <v>64</v>
      </c>
      <c r="I22370" t="s">
        <v>64</v>
      </c>
      <c r="J22370" t="s">
        <v>18484</v>
      </c>
      <c r="K22370">
        <v>9418</v>
      </c>
      <c r="L22370" t="s">
        <v>23</v>
      </c>
      <c r="M22370">
        <v>9418</v>
      </c>
      <c r="N22370">
        <v>2</v>
      </c>
      <c r="O22370">
        <v>1</v>
      </c>
      <c r="P22370">
        <v>0</v>
      </c>
      <c r="Q22370">
        <v>0</v>
      </c>
      <c r="S22370" t="str">
        <f t="shared" si="698"/>
        <v>G-SC103444</v>
      </c>
      <c r="T22370" t="str">
        <f t="shared" si="699"/>
        <v>I-Jackson</v>
      </c>
    </row>
    <row r="22371" spans="1:20" x14ac:dyDescent="0.3">
      <c r="A22371" t="s">
        <v>18483</v>
      </c>
      <c r="B22371" t="s">
        <v>165</v>
      </c>
      <c r="C22371" t="s">
        <v>29106</v>
      </c>
      <c r="D22371" t="s">
        <v>18711</v>
      </c>
      <c r="E22371" s="1">
        <v>40758</v>
      </c>
      <c r="F22371" t="s">
        <v>2183</v>
      </c>
      <c r="G22371" t="s">
        <v>165</v>
      </c>
      <c r="H22371" t="s">
        <v>64</v>
      </c>
      <c r="I22371" t="s">
        <v>64</v>
      </c>
      <c r="J22371" t="s">
        <v>18484</v>
      </c>
      <c r="K22371">
        <v>9418</v>
      </c>
      <c r="L22371" t="s">
        <v>23</v>
      </c>
      <c r="M22371">
        <v>9418</v>
      </c>
      <c r="N22371">
        <v>2</v>
      </c>
      <c r="O22371">
        <v>1</v>
      </c>
      <c r="P22371">
        <v>0</v>
      </c>
      <c r="Q22371">
        <v>0</v>
      </c>
      <c r="S22371" t="str">
        <f t="shared" si="698"/>
        <v>G-SC103444</v>
      </c>
      <c r="T22371" t="str">
        <f t="shared" si="699"/>
        <v>I-Lichtman</v>
      </c>
    </row>
    <row r="22372" spans="1:20" x14ac:dyDescent="0.3">
      <c r="A22372" t="s">
        <v>18485</v>
      </c>
      <c r="B22372" t="s">
        <v>679</v>
      </c>
      <c r="C22372" t="s">
        <v>29107</v>
      </c>
      <c r="D22372" t="s">
        <v>19027</v>
      </c>
      <c r="E22372" s="1">
        <v>40865</v>
      </c>
      <c r="F22372" t="s">
        <v>13558</v>
      </c>
      <c r="G22372" t="s">
        <v>679</v>
      </c>
      <c r="H22372" t="s">
        <v>97</v>
      </c>
      <c r="I22372" t="s">
        <v>105</v>
      </c>
      <c r="J22372" t="s">
        <v>18486</v>
      </c>
      <c r="K22372">
        <v>112394</v>
      </c>
      <c r="L22372" t="s">
        <v>23</v>
      </c>
      <c r="M22372">
        <v>117679</v>
      </c>
      <c r="N22372">
        <v>3</v>
      </c>
      <c r="O22372">
        <v>1</v>
      </c>
      <c r="P22372">
        <v>0</v>
      </c>
      <c r="Q22372">
        <v>0</v>
      </c>
      <c r="S22372" t="str">
        <f t="shared" si="698"/>
        <v>G-SC103453</v>
      </c>
      <c r="T22372" t="str">
        <f t="shared" si="699"/>
        <v>I-Gill</v>
      </c>
    </row>
    <row r="22373" spans="1:20" x14ac:dyDescent="0.3">
      <c r="A22373" t="s">
        <v>18485</v>
      </c>
      <c r="B22373" t="s">
        <v>6103</v>
      </c>
      <c r="C22373" t="s">
        <v>29107</v>
      </c>
      <c r="D22373" t="s">
        <v>22333</v>
      </c>
      <c r="E22373" s="1">
        <v>40865</v>
      </c>
      <c r="F22373" t="s">
        <v>13558</v>
      </c>
      <c r="G22373" t="s">
        <v>679</v>
      </c>
      <c r="H22373" t="s">
        <v>97</v>
      </c>
      <c r="I22373" t="s">
        <v>1761</v>
      </c>
      <c r="J22373" t="s">
        <v>18486</v>
      </c>
      <c r="K22373">
        <v>112394</v>
      </c>
      <c r="L22373" t="s">
        <v>23</v>
      </c>
      <c r="M22373">
        <v>117679</v>
      </c>
      <c r="N22373">
        <v>3</v>
      </c>
      <c r="O22373">
        <v>1</v>
      </c>
      <c r="P22373">
        <v>0</v>
      </c>
      <c r="Q22373">
        <v>0</v>
      </c>
      <c r="S22373" t="str">
        <f t="shared" si="698"/>
        <v>G-SC103453</v>
      </c>
      <c r="T22373" t="str">
        <f t="shared" si="699"/>
        <v>I-Madu</v>
      </c>
    </row>
    <row r="22374" spans="1:20" x14ac:dyDescent="0.3">
      <c r="A22374" t="s">
        <v>18487</v>
      </c>
      <c r="B22374" t="s">
        <v>3249</v>
      </c>
      <c r="C22374" t="s">
        <v>29108</v>
      </c>
      <c r="D22374" t="s">
        <v>20618</v>
      </c>
      <c r="E22374" s="1">
        <v>42037</v>
      </c>
      <c r="F22374" t="s">
        <v>1080</v>
      </c>
      <c r="G22374" t="s">
        <v>1082</v>
      </c>
      <c r="H22374" t="s">
        <v>860</v>
      </c>
      <c r="I22374" t="s">
        <v>146</v>
      </c>
      <c r="J22374" t="s">
        <v>18488</v>
      </c>
      <c r="K22374">
        <v>844360</v>
      </c>
      <c r="L22374" t="s">
        <v>23</v>
      </c>
      <c r="M22374">
        <v>333200</v>
      </c>
      <c r="N22374">
        <v>4</v>
      </c>
      <c r="O22374">
        <v>1</v>
      </c>
      <c r="P22374">
        <v>0</v>
      </c>
      <c r="Q22374">
        <v>0</v>
      </c>
      <c r="S22374" t="str">
        <f t="shared" si="698"/>
        <v>G-SC103544</v>
      </c>
      <c r="T22374" t="str">
        <f t="shared" si="699"/>
        <v>I-Clark</v>
      </c>
    </row>
    <row r="22375" spans="1:20" x14ac:dyDescent="0.3">
      <c r="A22375" t="s">
        <v>18487</v>
      </c>
      <c r="B22375" t="s">
        <v>1082</v>
      </c>
      <c r="C22375" t="s">
        <v>29108</v>
      </c>
      <c r="D22375" t="s">
        <v>19276</v>
      </c>
      <c r="E22375" s="1">
        <v>42037</v>
      </c>
      <c r="F22375" t="s">
        <v>1080</v>
      </c>
      <c r="G22375" t="s">
        <v>1082</v>
      </c>
      <c r="H22375" t="s">
        <v>860</v>
      </c>
      <c r="I22375" t="s">
        <v>860</v>
      </c>
      <c r="J22375" t="s">
        <v>18488</v>
      </c>
      <c r="K22375">
        <v>844360</v>
      </c>
      <c r="L22375" t="s">
        <v>23</v>
      </c>
      <c r="M22375">
        <v>333200</v>
      </c>
      <c r="N22375">
        <v>4</v>
      </c>
      <c r="O22375">
        <v>1</v>
      </c>
      <c r="P22375">
        <v>0</v>
      </c>
      <c r="Q22375">
        <v>0</v>
      </c>
      <c r="S22375" t="str">
        <f t="shared" si="698"/>
        <v>G-SC103544</v>
      </c>
      <c r="T22375" t="str">
        <f t="shared" si="699"/>
        <v>I-Nixon</v>
      </c>
    </row>
    <row r="22376" spans="1:20" x14ac:dyDescent="0.3">
      <c r="A22376" t="s">
        <v>18487</v>
      </c>
      <c r="B22376" t="s">
        <v>10027</v>
      </c>
      <c r="C22376" t="s">
        <v>29108</v>
      </c>
      <c r="D22376" t="s">
        <v>24517</v>
      </c>
      <c r="E22376" s="1">
        <v>42037</v>
      </c>
      <c r="F22376" t="s">
        <v>1080</v>
      </c>
      <c r="G22376" t="s">
        <v>1082</v>
      </c>
      <c r="H22376" t="s">
        <v>860</v>
      </c>
      <c r="I22376" t="s">
        <v>146</v>
      </c>
      <c r="J22376" t="s">
        <v>18488</v>
      </c>
      <c r="K22376">
        <v>844360</v>
      </c>
      <c r="L22376" t="s">
        <v>23</v>
      </c>
      <c r="M22376">
        <v>333200</v>
      </c>
      <c r="N22376">
        <v>4</v>
      </c>
      <c r="O22376">
        <v>1</v>
      </c>
      <c r="P22376">
        <v>0</v>
      </c>
      <c r="Q22376">
        <v>0</v>
      </c>
      <c r="S22376" t="str">
        <f t="shared" si="698"/>
        <v>G-SC103544</v>
      </c>
      <c r="T22376" t="str">
        <f t="shared" si="699"/>
        <v>I-Watson</v>
      </c>
    </row>
    <row r="22377" spans="1:20" x14ac:dyDescent="0.3">
      <c r="A22377" t="s">
        <v>18489</v>
      </c>
      <c r="B22377" t="s">
        <v>2283</v>
      </c>
      <c r="C22377" t="s">
        <v>29109</v>
      </c>
      <c r="D22377" t="s">
        <v>20041</v>
      </c>
      <c r="E22377" s="1">
        <v>40837</v>
      </c>
      <c r="F22377" t="s">
        <v>11607</v>
      </c>
      <c r="G22377" t="s">
        <v>2283</v>
      </c>
      <c r="H22377" t="s">
        <v>55</v>
      </c>
      <c r="I22377" t="s">
        <v>55</v>
      </c>
      <c r="J22377" t="s">
        <v>18490</v>
      </c>
      <c r="K22377">
        <v>123582</v>
      </c>
      <c r="L22377" t="s">
        <v>23</v>
      </c>
      <c r="M22377">
        <v>123582</v>
      </c>
      <c r="N22377">
        <v>2</v>
      </c>
      <c r="O22377">
        <v>1</v>
      </c>
      <c r="P22377">
        <v>0</v>
      </c>
      <c r="Q22377">
        <v>0</v>
      </c>
      <c r="S22377" t="str">
        <f t="shared" si="698"/>
        <v>G-SC103667</v>
      </c>
      <c r="T22377" t="str">
        <f t="shared" si="699"/>
        <v>I-Weiss</v>
      </c>
    </row>
    <row r="22378" spans="1:20" x14ac:dyDescent="0.3">
      <c r="A22378" t="s">
        <v>18489</v>
      </c>
      <c r="B22378" t="s">
        <v>521</v>
      </c>
      <c r="C22378" t="s">
        <v>29109</v>
      </c>
      <c r="D22378" t="s">
        <v>18936</v>
      </c>
      <c r="E22378" s="1">
        <v>40837</v>
      </c>
      <c r="F22378" t="s">
        <v>11607</v>
      </c>
      <c r="G22378" t="s">
        <v>2283</v>
      </c>
      <c r="H22378" t="s">
        <v>55</v>
      </c>
      <c r="I22378" t="s">
        <v>55</v>
      </c>
      <c r="J22378" t="s">
        <v>18490</v>
      </c>
      <c r="K22378">
        <v>123582</v>
      </c>
      <c r="L22378" t="s">
        <v>23</v>
      </c>
      <c r="M22378">
        <v>123582</v>
      </c>
      <c r="N22378">
        <v>2</v>
      </c>
      <c r="O22378">
        <v>1</v>
      </c>
      <c r="P22378">
        <v>0</v>
      </c>
      <c r="Q22378">
        <v>0</v>
      </c>
      <c r="S22378" t="str">
        <f t="shared" si="698"/>
        <v>G-SC103667</v>
      </c>
      <c r="T22378" t="str">
        <f t="shared" si="699"/>
        <v>I-Williamson</v>
      </c>
    </row>
    <row r="22379" spans="1:20" x14ac:dyDescent="0.3">
      <c r="A22379" t="s">
        <v>18491</v>
      </c>
      <c r="B22379" t="s">
        <v>127</v>
      </c>
      <c r="C22379" t="s">
        <v>29110</v>
      </c>
      <c r="D22379" t="s">
        <v>18689</v>
      </c>
      <c r="E22379" s="1">
        <v>41016</v>
      </c>
      <c r="F22379" t="s">
        <v>3072</v>
      </c>
      <c r="G22379" t="s">
        <v>681</v>
      </c>
      <c r="H22379" t="s">
        <v>19</v>
      </c>
      <c r="I22379" t="s">
        <v>19</v>
      </c>
      <c r="J22379" t="s">
        <v>18492</v>
      </c>
      <c r="K22379">
        <v>84698</v>
      </c>
      <c r="L22379" t="s">
        <v>23</v>
      </c>
      <c r="M22379">
        <v>84698</v>
      </c>
      <c r="N22379">
        <v>2</v>
      </c>
      <c r="O22379">
        <v>1</v>
      </c>
      <c r="P22379">
        <v>0</v>
      </c>
      <c r="Q22379">
        <v>0</v>
      </c>
      <c r="S22379" t="str">
        <f t="shared" si="698"/>
        <v>G-SC103812</v>
      </c>
      <c r="T22379" t="str">
        <f t="shared" si="699"/>
        <v>I-Bailey</v>
      </c>
    </row>
    <row r="22380" spans="1:20" x14ac:dyDescent="0.3">
      <c r="A22380" t="s">
        <v>18491</v>
      </c>
      <c r="B22380" t="s">
        <v>681</v>
      </c>
      <c r="C22380" t="s">
        <v>29110</v>
      </c>
      <c r="D22380" t="s">
        <v>20006</v>
      </c>
      <c r="E22380" s="1">
        <v>41016</v>
      </c>
      <c r="F22380" t="s">
        <v>3072</v>
      </c>
      <c r="G22380" t="s">
        <v>681</v>
      </c>
      <c r="H22380" t="s">
        <v>19</v>
      </c>
      <c r="I22380" t="s">
        <v>19</v>
      </c>
      <c r="J22380" t="s">
        <v>18492</v>
      </c>
      <c r="K22380">
        <v>84698</v>
      </c>
      <c r="L22380" t="s">
        <v>23</v>
      </c>
      <c r="M22380">
        <v>84698</v>
      </c>
      <c r="N22380">
        <v>2</v>
      </c>
      <c r="O22380">
        <v>1</v>
      </c>
      <c r="P22380">
        <v>0</v>
      </c>
      <c r="Q22380">
        <v>0</v>
      </c>
      <c r="S22380" t="str">
        <f t="shared" si="698"/>
        <v>G-SC103812</v>
      </c>
      <c r="T22380" t="str">
        <f t="shared" si="699"/>
        <v>I-Francis</v>
      </c>
    </row>
    <row r="22381" spans="1:20" x14ac:dyDescent="0.3">
      <c r="A22381" t="s">
        <v>18493</v>
      </c>
      <c r="B22381" t="s">
        <v>3249</v>
      </c>
      <c r="C22381" t="s">
        <v>29111</v>
      </c>
      <c r="D22381" t="s">
        <v>20618</v>
      </c>
      <c r="E22381" s="1">
        <v>40963</v>
      </c>
      <c r="F22381" t="s">
        <v>1080</v>
      </c>
      <c r="G22381" t="s">
        <v>1082</v>
      </c>
      <c r="H22381" t="s">
        <v>860</v>
      </c>
      <c r="I22381" t="s">
        <v>146</v>
      </c>
      <c r="J22381" t="s">
        <v>18494</v>
      </c>
      <c r="K22381">
        <v>12344</v>
      </c>
      <c r="L22381" t="s">
        <v>23</v>
      </c>
      <c r="M22381">
        <v>12344</v>
      </c>
      <c r="N22381">
        <v>3</v>
      </c>
      <c r="O22381">
        <v>1</v>
      </c>
      <c r="P22381">
        <v>0</v>
      </c>
      <c r="Q22381">
        <v>0</v>
      </c>
      <c r="S22381" t="str">
        <f t="shared" si="698"/>
        <v>G-SC103813</v>
      </c>
      <c r="T22381" t="str">
        <f t="shared" si="699"/>
        <v>I-Clark</v>
      </c>
    </row>
    <row r="22382" spans="1:20" x14ac:dyDescent="0.3">
      <c r="A22382" t="s">
        <v>18493</v>
      </c>
      <c r="B22382" t="s">
        <v>1082</v>
      </c>
      <c r="C22382" t="s">
        <v>29111</v>
      </c>
      <c r="D22382" t="s">
        <v>19276</v>
      </c>
      <c r="E22382" s="1">
        <v>40963</v>
      </c>
      <c r="F22382" t="s">
        <v>1080</v>
      </c>
      <c r="G22382" t="s">
        <v>1082</v>
      </c>
      <c r="H22382" t="s">
        <v>860</v>
      </c>
      <c r="I22382" t="s">
        <v>860</v>
      </c>
      <c r="J22382" t="s">
        <v>18494</v>
      </c>
      <c r="K22382">
        <v>12344</v>
      </c>
      <c r="L22382" t="s">
        <v>23</v>
      </c>
      <c r="M22382">
        <v>12344</v>
      </c>
      <c r="N22382">
        <v>3</v>
      </c>
      <c r="O22382">
        <v>1</v>
      </c>
      <c r="P22382">
        <v>0</v>
      </c>
      <c r="Q22382">
        <v>0</v>
      </c>
      <c r="S22382" t="str">
        <f t="shared" si="698"/>
        <v>G-SC103813</v>
      </c>
      <c r="T22382" t="str">
        <f t="shared" si="699"/>
        <v>I-Nixon</v>
      </c>
    </row>
    <row r="22383" spans="1:20" x14ac:dyDescent="0.3">
      <c r="A22383" t="s">
        <v>18493</v>
      </c>
      <c r="B22383" t="s">
        <v>10027</v>
      </c>
      <c r="C22383" t="s">
        <v>29111</v>
      </c>
      <c r="D22383" t="s">
        <v>24517</v>
      </c>
      <c r="E22383" s="1">
        <v>40963</v>
      </c>
      <c r="F22383" t="s">
        <v>1080</v>
      </c>
      <c r="G22383" t="s">
        <v>1082</v>
      </c>
      <c r="H22383" t="s">
        <v>860</v>
      </c>
      <c r="I22383" t="s">
        <v>146</v>
      </c>
      <c r="J22383" t="s">
        <v>18494</v>
      </c>
      <c r="K22383">
        <v>12344</v>
      </c>
      <c r="L22383" t="s">
        <v>23</v>
      </c>
      <c r="M22383">
        <v>12344</v>
      </c>
      <c r="N22383">
        <v>3</v>
      </c>
      <c r="O22383">
        <v>1</v>
      </c>
      <c r="P22383">
        <v>0</v>
      </c>
      <c r="Q22383">
        <v>0</v>
      </c>
      <c r="S22383" t="str">
        <f t="shared" si="698"/>
        <v>G-SC103813</v>
      </c>
      <c r="T22383" t="str">
        <f t="shared" si="699"/>
        <v>I-Watson</v>
      </c>
    </row>
    <row r="22384" spans="1:20" x14ac:dyDescent="0.3">
      <c r="A22384" t="s">
        <v>18495</v>
      </c>
      <c r="B22384" t="s">
        <v>3249</v>
      </c>
      <c r="C22384" t="s">
        <v>29112</v>
      </c>
      <c r="D22384" t="s">
        <v>20618</v>
      </c>
      <c r="E22384" s="1">
        <v>40963</v>
      </c>
      <c r="F22384" t="s">
        <v>1080</v>
      </c>
      <c r="G22384" t="s">
        <v>1082</v>
      </c>
      <c r="H22384" t="s">
        <v>860</v>
      </c>
      <c r="I22384" t="s">
        <v>146</v>
      </c>
      <c r="J22384" t="s">
        <v>18496</v>
      </c>
      <c r="K22384">
        <v>13449</v>
      </c>
      <c r="L22384" t="s">
        <v>23</v>
      </c>
      <c r="M22384">
        <v>13450</v>
      </c>
      <c r="N22384">
        <v>3</v>
      </c>
      <c r="O22384">
        <v>1</v>
      </c>
      <c r="P22384">
        <v>0</v>
      </c>
      <c r="Q22384">
        <v>0</v>
      </c>
      <c r="S22384" t="str">
        <f t="shared" si="698"/>
        <v>G-SC103881</v>
      </c>
      <c r="T22384" t="str">
        <f t="shared" si="699"/>
        <v>I-Clark</v>
      </c>
    </row>
    <row r="22385" spans="1:20" x14ac:dyDescent="0.3">
      <c r="A22385" t="s">
        <v>18495</v>
      </c>
      <c r="B22385" t="s">
        <v>1082</v>
      </c>
      <c r="C22385" t="s">
        <v>29112</v>
      </c>
      <c r="D22385" t="s">
        <v>19276</v>
      </c>
      <c r="E22385" s="1">
        <v>40963</v>
      </c>
      <c r="F22385" t="s">
        <v>1080</v>
      </c>
      <c r="G22385" t="s">
        <v>1082</v>
      </c>
      <c r="H22385" t="s">
        <v>860</v>
      </c>
      <c r="I22385" t="s">
        <v>860</v>
      </c>
      <c r="J22385" t="s">
        <v>18496</v>
      </c>
      <c r="K22385">
        <v>13449</v>
      </c>
      <c r="L22385" t="s">
        <v>23</v>
      </c>
      <c r="M22385">
        <v>13450</v>
      </c>
      <c r="N22385">
        <v>3</v>
      </c>
      <c r="O22385">
        <v>1</v>
      </c>
      <c r="P22385">
        <v>0</v>
      </c>
      <c r="Q22385">
        <v>0</v>
      </c>
      <c r="S22385" t="str">
        <f t="shared" si="698"/>
        <v>G-SC103881</v>
      </c>
      <c r="T22385" t="str">
        <f t="shared" si="699"/>
        <v>I-Nixon</v>
      </c>
    </row>
    <row r="22386" spans="1:20" x14ac:dyDescent="0.3">
      <c r="A22386" t="s">
        <v>18495</v>
      </c>
      <c r="B22386" t="s">
        <v>10027</v>
      </c>
      <c r="C22386" t="s">
        <v>29112</v>
      </c>
      <c r="D22386" t="s">
        <v>24517</v>
      </c>
      <c r="E22386" s="1">
        <v>40963</v>
      </c>
      <c r="F22386" t="s">
        <v>1080</v>
      </c>
      <c r="G22386" t="s">
        <v>1082</v>
      </c>
      <c r="H22386" t="s">
        <v>860</v>
      </c>
      <c r="I22386" t="s">
        <v>146</v>
      </c>
      <c r="J22386" t="s">
        <v>18496</v>
      </c>
      <c r="K22386">
        <v>13449</v>
      </c>
      <c r="L22386" t="s">
        <v>23</v>
      </c>
      <c r="M22386">
        <v>13450</v>
      </c>
      <c r="N22386">
        <v>3</v>
      </c>
      <c r="O22386">
        <v>1</v>
      </c>
      <c r="P22386">
        <v>0</v>
      </c>
      <c r="Q22386">
        <v>0</v>
      </c>
      <c r="S22386" t="str">
        <f t="shared" si="698"/>
        <v>G-SC103881</v>
      </c>
      <c r="T22386" t="str">
        <f t="shared" si="699"/>
        <v>I-Watson</v>
      </c>
    </row>
    <row r="22387" spans="1:20" x14ac:dyDescent="0.3">
      <c r="A22387" t="s">
        <v>18497</v>
      </c>
      <c r="B22387" t="s">
        <v>3249</v>
      </c>
      <c r="C22387" t="s">
        <v>29113</v>
      </c>
      <c r="D22387" t="s">
        <v>20618</v>
      </c>
      <c r="E22387" s="1">
        <v>40963</v>
      </c>
      <c r="F22387" t="s">
        <v>1080</v>
      </c>
      <c r="G22387" t="s">
        <v>1082</v>
      </c>
      <c r="H22387" t="s">
        <v>860</v>
      </c>
      <c r="I22387" t="s">
        <v>146</v>
      </c>
      <c r="J22387" t="s">
        <v>18498</v>
      </c>
      <c r="K22387">
        <v>158838</v>
      </c>
      <c r="L22387" t="s">
        <v>23</v>
      </c>
      <c r="M22387">
        <v>158838</v>
      </c>
      <c r="N22387">
        <v>3</v>
      </c>
      <c r="O22387">
        <v>1</v>
      </c>
      <c r="P22387">
        <v>0</v>
      </c>
      <c r="Q22387">
        <v>0</v>
      </c>
      <c r="S22387" t="str">
        <f t="shared" si="698"/>
        <v>G-SC103882</v>
      </c>
      <c r="T22387" t="str">
        <f t="shared" si="699"/>
        <v>I-Clark</v>
      </c>
    </row>
    <row r="22388" spans="1:20" x14ac:dyDescent="0.3">
      <c r="A22388" t="s">
        <v>18497</v>
      </c>
      <c r="B22388" t="s">
        <v>1082</v>
      </c>
      <c r="C22388" t="s">
        <v>29113</v>
      </c>
      <c r="D22388" t="s">
        <v>19276</v>
      </c>
      <c r="E22388" s="1">
        <v>40963</v>
      </c>
      <c r="F22388" t="s">
        <v>1080</v>
      </c>
      <c r="G22388" t="s">
        <v>1082</v>
      </c>
      <c r="H22388" t="s">
        <v>860</v>
      </c>
      <c r="I22388" t="s">
        <v>860</v>
      </c>
      <c r="J22388" t="s">
        <v>18498</v>
      </c>
      <c r="K22388">
        <v>158838</v>
      </c>
      <c r="L22388" t="s">
        <v>23</v>
      </c>
      <c r="M22388">
        <v>158838</v>
      </c>
      <c r="N22388">
        <v>3</v>
      </c>
      <c r="O22388">
        <v>1</v>
      </c>
      <c r="P22388">
        <v>0</v>
      </c>
      <c r="Q22388">
        <v>0</v>
      </c>
      <c r="S22388" t="str">
        <f t="shared" si="698"/>
        <v>G-SC103882</v>
      </c>
      <c r="T22388" t="str">
        <f t="shared" si="699"/>
        <v>I-Nixon</v>
      </c>
    </row>
    <row r="22389" spans="1:20" x14ac:dyDescent="0.3">
      <c r="A22389" t="s">
        <v>18497</v>
      </c>
      <c r="B22389" t="s">
        <v>10027</v>
      </c>
      <c r="C22389" t="s">
        <v>29113</v>
      </c>
      <c r="D22389" t="s">
        <v>24517</v>
      </c>
      <c r="E22389" s="1">
        <v>40963</v>
      </c>
      <c r="F22389" t="s">
        <v>1080</v>
      </c>
      <c r="G22389" t="s">
        <v>1082</v>
      </c>
      <c r="H22389" t="s">
        <v>860</v>
      </c>
      <c r="I22389" t="s">
        <v>146</v>
      </c>
      <c r="J22389" t="s">
        <v>18498</v>
      </c>
      <c r="K22389">
        <v>158838</v>
      </c>
      <c r="L22389" t="s">
        <v>23</v>
      </c>
      <c r="M22389">
        <v>158838</v>
      </c>
      <c r="N22389">
        <v>3</v>
      </c>
      <c r="O22389">
        <v>1</v>
      </c>
      <c r="P22389">
        <v>0</v>
      </c>
      <c r="Q22389">
        <v>0</v>
      </c>
      <c r="S22389" t="str">
        <f t="shared" si="698"/>
        <v>G-SC103882</v>
      </c>
      <c r="T22389" t="str">
        <f t="shared" si="699"/>
        <v>I-Watson</v>
      </c>
    </row>
    <row r="22390" spans="1:20" x14ac:dyDescent="0.3">
      <c r="A22390" t="s">
        <v>18499</v>
      </c>
      <c r="B22390" t="s">
        <v>7894</v>
      </c>
      <c r="C22390" t="s">
        <v>29114</v>
      </c>
      <c r="D22390" t="s">
        <v>23282</v>
      </c>
      <c r="E22390" s="1">
        <v>40953</v>
      </c>
      <c r="F22390" t="s">
        <v>7892</v>
      </c>
      <c r="G22390" t="s">
        <v>7894</v>
      </c>
      <c r="H22390" t="s">
        <v>505</v>
      </c>
      <c r="I22390" t="s">
        <v>505</v>
      </c>
      <c r="J22390" t="s">
        <v>18500</v>
      </c>
      <c r="K22390">
        <v>291251</v>
      </c>
      <c r="L22390" t="s">
        <v>23</v>
      </c>
      <c r="M22390">
        <v>291251</v>
      </c>
      <c r="N22390">
        <v>4</v>
      </c>
      <c r="O22390">
        <v>1</v>
      </c>
      <c r="P22390">
        <v>0</v>
      </c>
      <c r="Q22390">
        <v>0</v>
      </c>
      <c r="S22390" t="str">
        <f t="shared" si="698"/>
        <v>G-SC103888</v>
      </c>
      <c r="T22390" t="str">
        <f t="shared" si="699"/>
        <v>I-Felton</v>
      </c>
    </row>
    <row r="22391" spans="1:20" x14ac:dyDescent="0.3">
      <c r="A22391" t="s">
        <v>18499</v>
      </c>
      <c r="B22391" t="s">
        <v>290</v>
      </c>
      <c r="C22391" t="s">
        <v>29114</v>
      </c>
      <c r="D22391" t="s">
        <v>25270</v>
      </c>
      <c r="E22391" s="1">
        <v>40953</v>
      </c>
      <c r="F22391" t="s">
        <v>7892</v>
      </c>
      <c r="G22391" t="s">
        <v>7894</v>
      </c>
      <c r="H22391" t="s">
        <v>505</v>
      </c>
      <c r="I22391" t="s">
        <v>505</v>
      </c>
      <c r="J22391" t="s">
        <v>18500</v>
      </c>
      <c r="K22391">
        <v>291251</v>
      </c>
      <c r="L22391" t="s">
        <v>23</v>
      </c>
      <c r="M22391">
        <v>291251</v>
      </c>
      <c r="N22391">
        <v>4</v>
      </c>
      <c r="O22391">
        <v>1</v>
      </c>
      <c r="P22391">
        <v>0</v>
      </c>
      <c r="Q22391">
        <v>0</v>
      </c>
      <c r="S22391" t="str">
        <f t="shared" si="698"/>
        <v>G-SC103888</v>
      </c>
      <c r="T22391" t="str">
        <f t="shared" si="699"/>
        <v>I-Henry</v>
      </c>
    </row>
    <row r="22392" spans="1:20" x14ac:dyDescent="0.3">
      <c r="A22392" t="s">
        <v>18499</v>
      </c>
      <c r="B22392" t="s">
        <v>129</v>
      </c>
      <c r="C22392" t="s">
        <v>29114</v>
      </c>
      <c r="D22392" t="s">
        <v>18691</v>
      </c>
      <c r="E22392" s="1">
        <v>40953</v>
      </c>
      <c r="F22392" t="s">
        <v>7892</v>
      </c>
      <c r="G22392" t="s">
        <v>7894</v>
      </c>
      <c r="H22392" t="s">
        <v>505</v>
      </c>
      <c r="I22392" t="s">
        <v>505</v>
      </c>
      <c r="J22392" t="s">
        <v>18500</v>
      </c>
      <c r="K22392">
        <v>291251</v>
      </c>
      <c r="L22392" t="s">
        <v>23</v>
      </c>
      <c r="M22392">
        <v>291251</v>
      </c>
      <c r="N22392">
        <v>4</v>
      </c>
      <c r="O22392">
        <v>1</v>
      </c>
      <c r="P22392">
        <v>0</v>
      </c>
      <c r="Q22392">
        <v>0</v>
      </c>
      <c r="S22392" t="str">
        <f t="shared" si="698"/>
        <v>G-SC103888</v>
      </c>
      <c r="T22392" t="str">
        <f t="shared" si="699"/>
        <v>I-Lee</v>
      </c>
    </row>
    <row r="22393" spans="1:20" x14ac:dyDescent="0.3">
      <c r="A22393" t="s">
        <v>18499</v>
      </c>
      <c r="B22393" t="s">
        <v>2370</v>
      </c>
      <c r="C22393" t="s">
        <v>29114</v>
      </c>
      <c r="D22393" t="s">
        <v>20089</v>
      </c>
      <c r="E22393" s="1">
        <v>40953</v>
      </c>
      <c r="F22393" t="s">
        <v>7892</v>
      </c>
      <c r="G22393" t="s">
        <v>7894</v>
      </c>
      <c r="H22393" t="s">
        <v>505</v>
      </c>
      <c r="I22393" t="s">
        <v>1654</v>
      </c>
      <c r="J22393" t="s">
        <v>18500</v>
      </c>
      <c r="K22393">
        <v>291251</v>
      </c>
      <c r="L22393" t="s">
        <v>23</v>
      </c>
      <c r="M22393">
        <v>291251</v>
      </c>
      <c r="N22393">
        <v>4</v>
      </c>
      <c r="O22393">
        <v>1</v>
      </c>
      <c r="P22393">
        <v>0</v>
      </c>
      <c r="Q22393">
        <v>0</v>
      </c>
      <c r="S22393" t="str">
        <f t="shared" si="698"/>
        <v>G-SC103888</v>
      </c>
      <c r="T22393" t="str">
        <f t="shared" si="699"/>
        <v>I-Ornato</v>
      </c>
    </row>
    <row r="22394" spans="1:20" x14ac:dyDescent="0.3">
      <c r="A22394" t="s">
        <v>18501</v>
      </c>
      <c r="B22394" t="s">
        <v>733</v>
      </c>
      <c r="C22394" t="s">
        <v>29115</v>
      </c>
      <c r="D22394" t="s">
        <v>19061</v>
      </c>
      <c r="E22394" s="1">
        <v>40963</v>
      </c>
      <c r="F22394" t="s">
        <v>731</v>
      </c>
      <c r="G22394" t="s">
        <v>733</v>
      </c>
      <c r="H22394" t="s">
        <v>188</v>
      </c>
      <c r="I22394" t="s">
        <v>188</v>
      </c>
      <c r="J22394" t="s">
        <v>18502</v>
      </c>
      <c r="K22394">
        <v>71500</v>
      </c>
      <c r="L22394" t="s">
        <v>23</v>
      </c>
      <c r="M22394">
        <v>71500</v>
      </c>
      <c r="N22394">
        <v>5</v>
      </c>
      <c r="O22394">
        <v>1</v>
      </c>
      <c r="P22394">
        <v>0</v>
      </c>
      <c r="Q22394">
        <v>0</v>
      </c>
      <c r="S22394" t="str">
        <f t="shared" si="698"/>
        <v>G-SC103961</v>
      </c>
      <c r="T22394" t="str">
        <f t="shared" si="699"/>
        <v>I-Grant</v>
      </c>
    </row>
    <row r="22395" spans="1:20" x14ac:dyDescent="0.3">
      <c r="A22395" t="s">
        <v>18503</v>
      </c>
      <c r="B22395" t="s">
        <v>8066</v>
      </c>
      <c r="C22395" t="s">
        <v>29116</v>
      </c>
      <c r="D22395" t="s">
        <v>23382</v>
      </c>
      <c r="E22395" s="1">
        <v>40970</v>
      </c>
      <c r="F22395" t="s">
        <v>6729</v>
      </c>
      <c r="G22395" t="s">
        <v>1413</v>
      </c>
      <c r="H22395" t="s">
        <v>505</v>
      </c>
      <c r="I22395" t="s">
        <v>505</v>
      </c>
      <c r="J22395" t="s">
        <v>18504</v>
      </c>
      <c r="K22395">
        <v>49781</v>
      </c>
      <c r="L22395" t="s">
        <v>23</v>
      </c>
      <c r="M22395">
        <v>49781</v>
      </c>
      <c r="N22395">
        <v>2</v>
      </c>
      <c r="O22395">
        <v>1</v>
      </c>
      <c r="P22395">
        <v>0</v>
      </c>
      <c r="Q22395">
        <v>0</v>
      </c>
      <c r="S22395" t="str">
        <f t="shared" si="698"/>
        <v>G-SC103962</v>
      </c>
      <c r="T22395" t="str">
        <f t="shared" si="699"/>
        <v>I-OHara</v>
      </c>
    </row>
    <row r="22396" spans="1:20" x14ac:dyDescent="0.3">
      <c r="A22396" t="s">
        <v>18503</v>
      </c>
      <c r="B22396" t="s">
        <v>1413</v>
      </c>
      <c r="C22396" t="s">
        <v>29116</v>
      </c>
      <c r="D22396" t="s">
        <v>19480</v>
      </c>
      <c r="E22396" s="1">
        <v>40970</v>
      </c>
      <c r="F22396" t="s">
        <v>6729</v>
      </c>
      <c r="G22396" t="s">
        <v>1413</v>
      </c>
      <c r="H22396" t="s">
        <v>505</v>
      </c>
      <c r="I22396" t="s">
        <v>505</v>
      </c>
      <c r="J22396" t="s">
        <v>18504</v>
      </c>
      <c r="K22396">
        <v>49781</v>
      </c>
      <c r="L22396" t="s">
        <v>23</v>
      </c>
      <c r="M22396">
        <v>49781</v>
      </c>
      <c r="N22396">
        <v>2</v>
      </c>
      <c r="O22396">
        <v>1</v>
      </c>
      <c r="P22396">
        <v>0</v>
      </c>
      <c r="Q22396">
        <v>0</v>
      </c>
      <c r="S22396" t="str">
        <f t="shared" si="698"/>
        <v>G-SC103962</v>
      </c>
      <c r="T22396" t="str">
        <f t="shared" si="699"/>
        <v>I-Pellock</v>
      </c>
    </row>
    <row r="22397" spans="1:20" x14ac:dyDescent="0.3">
      <c r="A22397" t="s">
        <v>18505</v>
      </c>
      <c r="B22397" t="s">
        <v>149</v>
      </c>
      <c r="C22397" t="s">
        <v>29117</v>
      </c>
      <c r="D22397" t="s">
        <v>23733</v>
      </c>
      <c r="E22397" s="1">
        <v>41649</v>
      </c>
      <c r="F22397" t="s">
        <v>1887</v>
      </c>
      <c r="G22397" t="s">
        <v>1182</v>
      </c>
      <c r="H22397" t="s">
        <v>57</v>
      </c>
      <c r="I22397" t="s">
        <v>146</v>
      </c>
      <c r="J22397" t="s">
        <v>18506</v>
      </c>
      <c r="K22397">
        <v>144110</v>
      </c>
      <c r="L22397" t="s">
        <v>23</v>
      </c>
      <c r="M22397">
        <v>147551</v>
      </c>
      <c r="N22397">
        <v>4</v>
      </c>
      <c r="O22397">
        <v>1</v>
      </c>
      <c r="P22397">
        <v>0</v>
      </c>
      <c r="Q22397">
        <v>0</v>
      </c>
      <c r="S22397" t="str">
        <f t="shared" si="698"/>
        <v>G-SC104014</v>
      </c>
      <c r="T22397" t="str">
        <f t="shared" si="699"/>
        <v>I-James</v>
      </c>
    </row>
    <row r="22398" spans="1:20" x14ac:dyDescent="0.3">
      <c r="A22398" t="s">
        <v>18505</v>
      </c>
      <c r="B22398" t="s">
        <v>1182</v>
      </c>
      <c r="C22398" t="s">
        <v>29117</v>
      </c>
      <c r="D22398" t="s">
        <v>19340</v>
      </c>
      <c r="E22398" s="1">
        <v>41649</v>
      </c>
      <c r="F22398" t="s">
        <v>1887</v>
      </c>
      <c r="G22398" t="s">
        <v>1182</v>
      </c>
      <c r="H22398" t="s">
        <v>57</v>
      </c>
      <c r="I22398" t="s">
        <v>57</v>
      </c>
      <c r="J22398" t="s">
        <v>18506</v>
      </c>
      <c r="K22398">
        <v>144110</v>
      </c>
      <c r="L22398" t="s">
        <v>23</v>
      </c>
      <c r="M22398">
        <v>147551</v>
      </c>
      <c r="N22398">
        <v>4</v>
      </c>
      <c r="O22398">
        <v>1</v>
      </c>
      <c r="P22398">
        <v>0</v>
      </c>
      <c r="Q22398">
        <v>0</v>
      </c>
      <c r="S22398" t="str">
        <f t="shared" si="698"/>
        <v>G-SC104014</v>
      </c>
      <c r="T22398" t="str">
        <f t="shared" si="699"/>
        <v>I-Kuemmerle</v>
      </c>
    </row>
    <row r="22399" spans="1:20" x14ac:dyDescent="0.3">
      <c r="A22399" t="s">
        <v>18505</v>
      </c>
      <c r="B22399" t="s">
        <v>11993</v>
      </c>
      <c r="C22399" t="s">
        <v>29117</v>
      </c>
      <c r="D22399" t="s">
        <v>25591</v>
      </c>
      <c r="E22399" s="1">
        <v>41649</v>
      </c>
      <c r="F22399" t="s">
        <v>1887</v>
      </c>
      <c r="G22399" t="s">
        <v>1182</v>
      </c>
      <c r="H22399" t="s">
        <v>57</v>
      </c>
      <c r="I22399" t="s">
        <v>57</v>
      </c>
      <c r="J22399" t="s">
        <v>18506</v>
      </c>
      <c r="K22399">
        <v>144110</v>
      </c>
      <c r="L22399" t="s">
        <v>23</v>
      </c>
      <c r="M22399">
        <v>147551</v>
      </c>
      <c r="N22399">
        <v>4</v>
      </c>
      <c r="O22399">
        <v>1</v>
      </c>
      <c r="P22399">
        <v>0</v>
      </c>
      <c r="Q22399">
        <v>0</v>
      </c>
      <c r="S22399" t="str">
        <f t="shared" si="698"/>
        <v>G-SC104014</v>
      </c>
      <c r="T22399" t="str">
        <f t="shared" si="699"/>
        <v>I-Maibauer</v>
      </c>
    </row>
    <row r="22400" spans="1:20" x14ac:dyDescent="0.3">
      <c r="A22400" t="s">
        <v>18505</v>
      </c>
      <c r="B22400" t="s">
        <v>11995</v>
      </c>
      <c r="C22400" t="s">
        <v>29117</v>
      </c>
      <c r="D22400" t="s">
        <v>25592</v>
      </c>
      <c r="E22400" s="1">
        <v>41649</v>
      </c>
      <c r="F22400" t="s">
        <v>1887</v>
      </c>
      <c r="G22400" t="s">
        <v>1182</v>
      </c>
      <c r="H22400" t="s">
        <v>57</v>
      </c>
      <c r="I22400" t="s">
        <v>146</v>
      </c>
      <c r="J22400" t="s">
        <v>18506</v>
      </c>
      <c r="K22400">
        <v>144110</v>
      </c>
      <c r="L22400" t="s">
        <v>23</v>
      </c>
      <c r="M22400">
        <v>147551</v>
      </c>
      <c r="N22400">
        <v>4</v>
      </c>
      <c r="O22400">
        <v>1</v>
      </c>
      <c r="P22400">
        <v>0</v>
      </c>
      <c r="Q22400">
        <v>0</v>
      </c>
      <c r="S22400" t="str">
        <f t="shared" si="698"/>
        <v>G-SC104014</v>
      </c>
      <c r="T22400" t="str">
        <f t="shared" si="699"/>
        <v>I-Newcombe</v>
      </c>
    </row>
    <row r="22401" spans="1:20" x14ac:dyDescent="0.3">
      <c r="A22401" t="s">
        <v>18507</v>
      </c>
      <c r="B22401" t="s">
        <v>149</v>
      </c>
      <c r="C22401" t="s">
        <v>29118</v>
      </c>
      <c r="D22401" t="s">
        <v>23733</v>
      </c>
      <c r="E22401" s="1">
        <v>41103</v>
      </c>
      <c r="F22401" t="s">
        <v>1887</v>
      </c>
      <c r="G22401" t="s">
        <v>1182</v>
      </c>
      <c r="H22401" t="s">
        <v>57</v>
      </c>
      <c r="I22401" t="s">
        <v>146</v>
      </c>
      <c r="J22401" t="s">
        <v>18508</v>
      </c>
      <c r="K22401">
        <v>106444</v>
      </c>
      <c r="L22401" t="s">
        <v>23</v>
      </c>
      <c r="M22401">
        <v>110321</v>
      </c>
      <c r="N22401">
        <v>4</v>
      </c>
      <c r="O22401">
        <v>1</v>
      </c>
      <c r="P22401">
        <v>0</v>
      </c>
      <c r="Q22401">
        <v>0</v>
      </c>
      <c r="S22401" t="str">
        <f t="shared" si="698"/>
        <v>G-SC104017</v>
      </c>
      <c r="T22401" t="str">
        <f t="shared" si="699"/>
        <v>I-James</v>
      </c>
    </row>
    <row r="22402" spans="1:20" x14ac:dyDescent="0.3">
      <c r="A22402" t="s">
        <v>18507</v>
      </c>
      <c r="B22402" t="s">
        <v>1182</v>
      </c>
      <c r="C22402" t="s">
        <v>29118</v>
      </c>
      <c r="D22402" t="s">
        <v>19340</v>
      </c>
      <c r="E22402" s="1">
        <v>41103</v>
      </c>
      <c r="F22402" t="s">
        <v>1887</v>
      </c>
      <c r="G22402" t="s">
        <v>1182</v>
      </c>
      <c r="H22402" t="s">
        <v>57</v>
      </c>
      <c r="I22402" t="s">
        <v>57</v>
      </c>
      <c r="J22402" t="s">
        <v>18508</v>
      </c>
      <c r="K22402">
        <v>106444</v>
      </c>
      <c r="L22402" t="s">
        <v>23</v>
      </c>
      <c r="M22402">
        <v>110321</v>
      </c>
      <c r="N22402">
        <v>4</v>
      </c>
      <c r="O22402">
        <v>1</v>
      </c>
      <c r="P22402">
        <v>0</v>
      </c>
      <c r="Q22402">
        <v>0</v>
      </c>
      <c r="S22402" t="str">
        <f t="shared" si="698"/>
        <v>G-SC104017</v>
      </c>
      <c r="T22402" t="str">
        <f t="shared" si="699"/>
        <v>I-Kuemmerle</v>
      </c>
    </row>
    <row r="22403" spans="1:20" x14ac:dyDescent="0.3">
      <c r="A22403" t="s">
        <v>18507</v>
      </c>
      <c r="B22403" t="s">
        <v>11993</v>
      </c>
      <c r="C22403" t="s">
        <v>29118</v>
      </c>
      <c r="D22403" t="s">
        <v>25591</v>
      </c>
      <c r="E22403" s="1">
        <v>41103</v>
      </c>
      <c r="F22403" t="s">
        <v>1887</v>
      </c>
      <c r="G22403" t="s">
        <v>1182</v>
      </c>
      <c r="H22403" t="s">
        <v>57</v>
      </c>
      <c r="I22403" t="s">
        <v>57</v>
      </c>
      <c r="J22403" t="s">
        <v>18508</v>
      </c>
      <c r="K22403">
        <v>106444</v>
      </c>
      <c r="L22403" t="s">
        <v>23</v>
      </c>
      <c r="M22403">
        <v>110321</v>
      </c>
      <c r="N22403">
        <v>4</v>
      </c>
      <c r="O22403">
        <v>1</v>
      </c>
      <c r="P22403">
        <v>0</v>
      </c>
      <c r="Q22403">
        <v>0</v>
      </c>
      <c r="S22403" t="str">
        <f t="shared" ref="S22403:S22466" si="700">CONCATENATE("G-",A22403)</f>
        <v>G-SC104017</v>
      </c>
      <c r="T22403" t="str">
        <f t="shared" ref="T22403:T22466" si="701">CONCATENATE("I-",B22403)</f>
        <v>I-Maibauer</v>
      </c>
    </row>
    <row r="22404" spans="1:20" x14ac:dyDescent="0.3">
      <c r="A22404" t="s">
        <v>18507</v>
      </c>
      <c r="B22404" t="s">
        <v>11995</v>
      </c>
      <c r="C22404" t="s">
        <v>29118</v>
      </c>
      <c r="D22404" t="s">
        <v>25592</v>
      </c>
      <c r="E22404" s="1">
        <v>41103</v>
      </c>
      <c r="F22404" t="s">
        <v>1887</v>
      </c>
      <c r="G22404" t="s">
        <v>1182</v>
      </c>
      <c r="H22404" t="s">
        <v>57</v>
      </c>
      <c r="I22404" t="s">
        <v>146</v>
      </c>
      <c r="J22404" t="s">
        <v>18508</v>
      </c>
      <c r="K22404">
        <v>106444</v>
      </c>
      <c r="L22404" t="s">
        <v>23</v>
      </c>
      <c r="M22404">
        <v>110321</v>
      </c>
      <c r="N22404">
        <v>4</v>
      </c>
      <c r="O22404">
        <v>1</v>
      </c>
      <c r="P22404">
        <v>0</v>
      </c>
      <c r="Q22404">
        <v>0</v>
      </c>
      <c r="S22404" t="str">
        <f t="shared" si="700"/>
        <v>G-SC104017</v>
      </c>
      <c r="T22404" t="str">
        <f t="shared" si="701"/>
        <v>I-Newcombe</v>
      </c>
    </row>
    <row r="22405" spans="1:20" x14ac:dyDescent="0.3">
      <c r="A22405" t="s">
        <v>18509</v>
      </c>
      <c r="B22405" t="s">
        <v>1182</v>
      </c>
      <c r="C22405" t="s">
        <v>29119</v>
      </c>
      <c r="D22405" t="s">
        <v>19340</v>
      </c>
      <c r="E22405" s="1">
        <v>41103</v>
      </c>
      <c r="F22405" t="s">
        <v>1887</v>
      </c>
      <c r="G22405" t="s">
        <v>1182</v>
      </c>
      <c r="H22405" t="s">
        <v>57</v>
      </c>
      <c r="I22405" t="s">
        <v>57</v>
      </c>
      <c r="J22405" t="s">
        <v>18510</v>
      </c>
      <c r="K22405">
        <v>88709</v>
      </c>
      <c r="L22405" t="s">
        <v>23</v>
      </c>
      <c r="M22405">
        <v>92151</v>
      </c>
      <c r="N22405">
        <v>3</v>
      </c>
      <c r="O22405">
        <v>1</v>
      </c>
      <c r="P22405">
        <v>0</v>
      </c>
      <c r="Q22405">
        <v>0</v>
      </c>
      <c r="S22405" t="str">
        <f t="shared" si="700"/>
        <v>G-SC104018</v>
      </c>
      <c r="T22405" t="str">
        <f t="shared" si="701"/>
        <v>I-Kuemmerle</v>
      </c>
    </row>
    <row r="22406" spans="1:20" x14ac:dyDescent="0.3">
      <c r="A22406" t="s">
        <v>18509</v>
      </c>
      <c r="B22406" t="s">
        <v>11993</v>
      </c>
      <c r="C22406" t="s">
        <v>29119</v>
      </c>
      <c r="D22406" t="s">
        <v>25591</v>
      </c>
      <c r="E22406" s="1">
        <v>41103</v>
      </c>
      <c r="F22406" t="s">
        <v>1887</v>
      </c>
      <c r="G22406" t="s">
        <v>1182</v>
      </c>
      <c r="H22406" t="s">
        <v>57</v>
      </c>
      <c r="I22406" t="s">
        <v>57</v>
      </c>
      <c r="J22406" t="s">
        <v>18510</v>
      </c>
      <c r="K22406">
        <v>88709</v>
      </c>
      <c r="L22406" t="s">
        <v>23</v>
      </c>
      <c r="M22406">
        <v>92151</v>
      </c>
      <c r="N22406">
        <v>3</v>
      </c>
      <c r="O22406">
        <v>1</v>
      </c>
      <c r="P22406">
        <v>0</v>
      </c>
      <c r="Q22406">
        <v>0</v>
      </c>
      <c r="S22406" t="str">
        <f t="shared" si="700"/>
        <v>G-SC104018</v>
      </c>
      <c r="T22406" t="str">
        <f t="shared" si="701"/>
        <v>I-Maibauer</v>
      </c>
    </row>
    <row r="22407" spans="1:20" x14ac:dyDescent="0.3">
      <c r="A22407" t="s">
        <v>18509</v>
      </c>
      <c r="B22407" t="s">
        <v>11995</v>
      </c>
      <c r="C22407" t="s">
        <v>29119</v>
      </c>
      <c r="D22407" t="s">
        <v>25592</v>
      </c>
      <c r="E22407" s="1">
        <v>41103</v>
      </c>
      <c r="F22407" t="s">
        <v>1887</v>
      </c>
      <c r="G22407" t="s">
        <v>1182</v>
      </c>
      <c r="H22407" t="s">
        <v>57</v>
      </c>
      <c r="I22407" t="s">
        <v>146</v>
      </c>
      <c r="J22407" t="s">
        <v>18510</v>
      </c>
      <c r="K22407">
        <v>88709</v>
      </c>
      <c r="L22407" t="s">
        <v>23</v>
      </c>
      <c r="M22407">
        <v>92151</v>
      </c>
      <c r="N22407">
        <v>3</v>
      </c>
      <c r="O22407">
        <v>1</v>
      </c>
      <c r="P22407">
        <v>0</v>
      </c>
      <c r="Q22407">
        <v>0</v>
      </c>
      <c r="S22407" t="str">
        <f t="shared" si="700"/>
        <v>G-SC104018</v>
      </c>
      <c r="T22407" t="str">
        <f t="shared" si="701"/>
        <v>I-Newcombe</v>
      </c>
    </row>
    <row r="22408" spans="1:20" x14ac:dyDescent="0.3">
      <c r="A22408" t="s">
        <v>18511</v>
      </c>
      <c r="B22408" t="s">
        <v>3232</v>
      </c>
      <c r="C22408" t="s">
        <v>29120</v>
      </c>
      <c r="D22408" t="s">
        <v>20630</v>
      </c>
      <c r="E22408" s="1">
        <v>41012</v>
      </c>
      <c r="F22408" t="s">
        <v>3230</v>
      </c>
      <c r="G22408" t="s">
        <v>3232</v>
      </c>
      <c r="H22408" t="s">
        <v>57</v>
      </c>
      <c r="I22408" t="s">
        <v>57</v>
      </c>
      <c r="J22408" t="s">
        <v>18512</v>
      </c>
      <c r="K22408">
        <v>26573</v>
      </c>
      <c r="L22408" t="s">
        <v>23</v>
      </c>
      <c r="M22408">
        <v>0</v>
      </c>
      <c r="N22408">
        <v>1</v>
      </c>
      <c r="O22408">
        <v>1</v>
      </c>
      <c r="P22408">
        <v>0</v>
      </c>
      <c r="Q22408">
        <v>0</v>
      </c>
      <c r="S22408" t="str">
        <f t="shared" si="700"/>
        <v>G-SC104043</v>
      </c>
      <c r="T22408" t="str">
        <f t="shared" si="701"/>
        <v>I-Sterling</v>
      </c>
    </row>
    <row r="22409" spans="1:20" x14ac:dyDescent="0.3">
      <c r="A22409" t="s">
        <v>18513</v>
      </c>
      <c r="B22409" t="s">
        <v>8862</v>
      </c>
      <c r="C22409" t="s">
        <v>29121</v>
      </c>
      <c r="D22409" t="s">
        <v>23842</v>
      </c>
      <c r="E22409" s="1">
        <v>41002</v>
      </c>
      <c r="F22409" t="s">
        <v>1080</v>
      </c>
      <c r="G22409" t="s">
        <v>1082</v>
      </c>
      <c r="H22409" t="s">
        <v>860</v>
      </c>
      <c r="I22409" t="s">
        <v>860</v>
      </c>
      <c r="J22409" t="s">
        <v>18514</v>
      </c>
      <c r="K22409">
        <v>240640</v>
      </c>
      <c r="L22409" t="s">
        <v>23</v>
      </c>
      <c r="M22409">
        <v>240640</v>
      </c>
      <c r="N22409">
        <v>4</v>
      </c>
      <c r="O22409">
        <v>1</v>
      </c>
      <c r="P22409">
        <v>0</v>
      </c>
      <c r="Q22409">
        <v>0</v>
      </c>
      <c r="S22409" t="str">
        <f t="shared" si="700"/>
        <v>G-SC104044</v>
      </c>
      <c r="T22409" t="str">
        <f t="shared" si="701"/>
        <v>I-Ayala-Sims</v>
      </c>
    </row>
    <row r="22410" spans="1:20" x14ac:dyDescent="0.3">
      <c r="A22410" t="s">
        <v>18513</v>
      </c>
      <c r="B22410" t="s">
        <v>3249</v>
      </c>
      <c r="C22410" t="s">
        <v>29121</v>
      </c>
      <c r="D22410" t="s">
        <v>20618</v>
      </c>
      <c r="E22410" s="1">
        <v>41002</v>
      </c>
      <c r="F22410" t="s">
        <v>1080</v>
      </c>
      <c r="G22410" t="s">
        <v>1082</v>
      </c>
      <c r="H22410" t="s">
        <v>860</v>
      </c>
      <c r="I22410" t="s">
        <v>146</v>
      </c>
      <c r="J22410" t="s">
        <v>18514</v>
      </c>
      <c r="K22410">
        <v>240640</v>
      </c>
      <c r="L22410" t="s">
        <v>23</v>
      </c>
      <c r="M22410">
        <v>240640</v>
      </c>
      <c r="N22410">
        <v>4</v>
      </c>
      <c r="O22410">
        <v>1</v>
      </c>
      <c r="P22410">
        <v>0</v>
      </c>
      <c r="Q22410">
        <v>0</v>
      </c>
      <c r="S22410" t="str">
        <f t="shared" si="700"/>
        <v>G-SC104044</v>
      </c>
      <c r="T22410" t="str">
        <f t="shared" si="701"/>
        <v>I-Clark</v>
      </c>
    </row>
    <row r="22411" spans="1:20" x14ac:dyDescent="0.3">
      <c r="A22411" t="s">
        <v>18513</v>
      </c>
      <c r="B22411" t="s">
        <v>1082</v>
      </c>
      <c r="C22411" t="s">
        <v>29121</v>
      </c>
      <c r="D22411" t="s">
        <v>19276</v>
      </c>
      <c r="E22411" s="1">
        <v>41002</v>
      </c>
      <c r="F22411" t="s">
        <v>1080</v>
      </c>
      <c r="G22411" t="s">
        <v>1082</v>
      </c>
      <c r="H22411" t="s">
        <v>860</v>
      </c>
      <c r="I22411" t="s">
        <v>860</v>
      </c>
      <c r="J22411" t="s">
        <v>18514</v>
      </c>
      <c r="K22411">
        <v>240640</v>
      </c>
      <c r="L22411" t="s">
        <v>23</v>
      </c>
      <c r="M22411">
        <v>240640</v>
      </c>
      <c r="N22411">
        <v>4</v>
      </c>
      <c r="O22411">
        <v>1</v>
      </c>
      <c r="P22411">
        <v>0</v>
      </c>
      <c r="Q22411">
        <v>0</v>
      </c>
      <c r="S22411" t="str">
        <f t="shared" si="700"/>
        <v>G-SC104044</v>
      </c>
      <c r="T22411" t="str">
        <f t="shared" si="701"/>
        <v>I-Nixon</v>
      </c>
    </row>
    <row r="22412" spans="1:20" x14ac:dyDescent="0.3">
      <c r="A22412" t="s">
        <v>18513</v>
      </c>
      <c r="B22412" t="s">
        <v>10027</v>
      </c>
      <c r="C22412" t="s">
        <v>29121</v>
      </c>
      <c r="D22412" t="s">
        <v>24517</v>
      </c>
      <c r="E22412" s="1">
        <v>41002</v>
      </c>
      <c r="F22412" t="s">
        <v>1080</v>
      </c>
      <c r="G22412" t="s">
        <v>1082</v>
      </c>
      <c r="H22412" t="s">
        <v>860</v>
      </c>
      <c r="I22412" t="s">
        <v>146</v>
      </c>
      <c r="J22412" t="s">
        <v>18514</v>
      </c>
      <c r="K22412">
        <v>240640</v>
      </c>
      <c r="L22412" t="s">
        <v>23</v>
      </c>
      <c r="M22412">
        <v>240640</v>
      </c>
      <c r="N22412">
        <v>4</v>
      </c>
      <c r="O22412">
        <v>1</v>
      </c>
      <c r="P22412">
        <v>0</v>
      </c>
      <c r="Q22412">
        <v>0</v>
      </c>
      <c r="S22412" t="str">
        <f t="shared" si="700"/>
        <v>G-SC104044</v>
      </c>
      <c r="T22412" t="str">
        <f t="shared" si="701"/>
        <v>I-Watson</v>
      </c>
    </row>
    <row r="22413" spans="1:20" x14ac:dyDescent="0.3">
      <c r="A22413" t="s">
        <v>18515</v>
      </c>
      <c r="B22413" t="s">
        <v>6623</v>
      </c>
      <c r="C22413" t="s">
        <v>29122</v>
      </c>
      <c r="D22413" t="s">
        <v>22645</v>
      </c>
      <c r="E22413" s="1">
        <v>41060</v>
      </c>
      <c r="F22413" t="s">
        <v>6621</v>
      </c>
      <c r="G22413" t="s">
        <v>6623</v>
      </c>
      <c r="H22413" t="s">
        <v>308</v>
      </c>
      <c r="I22413" t="s">
        <v>308</v>
      </c>
      <c r="J22413" t="s">
        <v>18516</v>
      </c>
      <c r="K22413">
        <v>17400</v>
      </c>
      <c r="L22413" t="s">
        <v>23</v>
      </c>
      <c r="M22413">
        <v>17400</v>
      </c>
      <c r="N22413">
        <v>1</v>
      </c>
      <c r="O22413">
        <v>1</v>
      </c>
      <c r="P22413">
        <v>0</v>
      </c>
      <c r="Q22413">
        <v>0</v>
      </c>
      <c r="S22413" t="str">
        <f t="shared" si="700"/>
        <v>G-SC104192</v>
      </c>
      <c r="T22413" t="str">
        <f t="shared" si="701"/>
        <v>I-Halvorsen</v>
      </c>
    </row>
    <row r="22414" spans="1:20" x14ac:dyDescent="0.3">
      <c r="A22414" t="s">
        <v>18517</v>
      </c>
      <c r="B22414" t="s">
        <v>10824</v>
      </c>
      <c r="C22414" t="s">
        <v>29123</v>
      </c>
      <c r="D22414" t="s">
        <v>24949</v>
      </c>
      <c r="E22414" s="1">
        <v>41068</v>
      </c>
      <c r="F22414" t="s">
        <v>10822</v>
      </c>
      <c r="G22414" t="s">
        <v>10824</v>
      </c>
      <c r="H22414" t="s">
        <v>19</v>
      </c>
      <c r="I22414" t="s">
        <v>19</v>
      </c>
      <c r="J22414" t="s">
        <v>18518</v>
      </c>
      <c r="K22414">
        <v>2576</v>
      </c>
      <c r="L22414" t="s">
        <v>23</v>
      </c>
      <c r="M22414">
        <v>2572</v>
      </c>
      <c r="N22414">
        <v>2</v>
      </c>
      <c r="O22414">
        <v>1</v>
      </c>
      <c r="P22414">
        <v>0</v>
      </c>
      <c r="Q22414">
        <v>0</v>
      </c>
      <c r="S22414" t="str">
        <f t="shared" si="700"/>
        <v>G-SC104222</v>
      </c>
      <c r="T22414" t="str">
        <f t="shared" si="701"/>
        <v>I-Meloy</v>
      </c>
    </row>
    <row r="22415" spans="1:20" x14ac:dyDescent="0.3">
      <c r="A22415" t="s">
        <v>18517</v>
      </c>
      <c r="B22415" t="s">
        <v>423</v>
      </c>
      <c r="C22415" t="s">
        <v>29123</v>
      </c>
      <c r="D22415" t="s">
        <v>18871</v>
      </c>
      <c r="E22415" s="1">
        <v>41068</v>
      </c>
      <c r="F22415" t="s">
        <v>10822</v>
      </c>
      <c r="G22415" t="s">
        <v>10824</v>
      </c>
      <c r="H22415" t="s">
        <v>19</v>
      </c>
      <c r="I22415" t="s">
        <v>19</v>
      </c>
      <c r="J22415" t="s">
        <v>18518</v>
      </c>
      <c r="K22415">
        <v>2576</v>
      </c>
      <c r="L22415" t="s">
        <v>23</v>
      </c>
      <c r="M22415">
        <v>2572</v>
      </c>
      <c r="N22415">
        <v>2</v>
      </c>
      <c r="O22415">
        <v>1</v>
      </c>
      <c r="P22415">
        <v>0</v>
      </c>
      <c r="Q22415">
        <v>0</v>
      </c>
      <c r="S22415" t="str">
        <f t="shared" si="700"/>
        <v>G-SC104222</v>
      </c>
      <c r="T22415" t="str">
        <f t="shared" si="701"/>
        <v>I-Miller</v>
      </c>
    </row>
    <row r="22416" spans="1:20" x14ac:dyDescent="0.3">
      <c r="A22416" t="s">
        <v>18519</v>
      </c>
      <c r="B22416" t="s">
        <v>10824</v>
      </c>
      <c r="C22416" t="s">
        <v>29124</v>
      </c>
      <c r="D22416" t="s">
        <v>24949</v>
      </c>
      <c r="E22416" s="1">
        <v>41068</v>
      </c>
      <c r="F22416" t="s">
        <v>10822</v>
      </c>
      <c r="G22416" t="s">
        <v>10824</v>
      </c>
      <c r="H22416" t="s">
        <v>19</v>
      </c>
      <c r="I22416" t="s">
        <v>19</v>
      </c>
      <c r="J22416" t="s">
        <v>18520</v>
      </c>
      <c r="K22416">
        <v>6213</v>
      </c>
      <c r="L22416" t="s">
        <v>23</v>
      </c>
      <c r="M22416">
        <v>6213</v>
      </c>
      <c r="N22416">
        <v>2</v>
      </c>
      <c r="O22416">
        <v>1</v>
      </c>
      <c r="P22416">
        <v>0</v>
      </c>
      <c r="Q22416">
        <v>0</v>
      </c>
      <c r="S22416" t="str">
        <f t="shared" si="700"/>
        <v>G-SC104246</v>
      </c>
      <c r="T22416" t="str">
        <f t="shared" si="701"/>
        <v>I-Meloy</v>
      </c>
    </row>
    <row r="22417" spans="1:20" x14ac:dyDescent="0.3">
      <c r="A22417" t="s">
        <v>18519</v>
      </c>
      <c r="B22417" t="s">
        <v>423</v>
      </c>
      <c r="C22417" t="s">
        <v>29124</v>
      </c>
      <c r="D22417" t="s">
        <v>18871</v>
      </c>
      <c r="E22417" s="1">
        <v>41068</v>
      </c>
      <c r="F22417" t="s">
        <v>10822</v>
      </c>
      <c r="G22417" t="s">
        <v>10824</v>
      </c>
      <c r="H22417" t="s">
        <v>19</v>
      </c>
      <c r="I22417" t="s">
        <v>19</v>
      </c>
      <c r="J22417" t="s">
        <v>18520</v>
      </c>
      <c r="K22417">
        <v>6213</v>
      </c>
      <c r="L22417" t="s">
        <v>23</v>
      </c>
      <c r="M22417">
        <v>6213</v>
      </c>
      <c r="N22417">
        <v>2</v>
      </c>
      <c r="O22417">
        <v>1</v>
      </c>
      <c r="P22417">
        <v>0</v>
      </c>
      <c r="Q22417">
        <v>0</v>
      </c>
      <c r="S22417" t="str">
        <f t="shared" si="700"/>
        <v>G-SC104246</v>
      </c>
      <c r="T22417" t="str">
        <f t="shared" si="701"/>
        <v>I-Miller</v>
      </c>
    </row>
    <row r="22418" spans="1:20" x14ac:dyDescent="0.3">
      <c r="A22418" t="s">
        <v>18522</v>
      </c>
      <c r="B22418" t="s">
        <v>18523</v>
      </c>
      <c r="C22418" t="s">
        <v>29125</v>
      </c>
      <c r="D22418" t="s">
        <v>29126</v>
      </c>
      <c r="E22418" s="1">
        <v>41080</v>
      </c>
      <c r="F22418" t="s">
        <v>18521</v>
      </c>
      <c r="G22418" t="s">
        <v>18523</v>
      </c>
      <c r="H22418" t="s">
        <v>19</v>
      </c>
      <c r="I22418" t="s">
        <v>19</v>
      </c>
      <c r="J22418" t="s">
        <v>18524</v>
      </c>
      <c r="K22418">
        <v>8000</v>
      </c>
      <c r="L22418" t="s">
        <v>23</v>
      </c>
      <c r="M22418">
        <v>8000</v>
      </c>
      <c r="N22418">
        <v>1</v>
      </c>
      <c r="O22418">
        <v>1</v>
      </c>
      <c r="P22418">
        <v>0</v>
      </c>
      <c r="Q22418">
        <v>0</v>
      </c>
      <c r="S22418" t="str">
        <f t="shared" si="700"/>
        <v>G-SC104264</v>
      </c>
      <c r="T22418" t="str">
        <f t="shared" si="701"/>
        <v>I-Gowda</v>
      </c>
    </row>
    <row r="22419" spans="1:20" x14ac:dyDescent="0.3">
      <c r="A22419" t="s">
        <v>18525</v>
      </c>
      <c r="B22419" t="s">
        <v>6030</v>
      </c>
      <c r="C22419" t="s">
        <v>29127</v>
      </c>
      <c r="D22419" t="s">
        <v>22292</v>
      </c>
      <c r="E22419" s="1">
        <v>41095</v>
      </c>
      <c r="F22419" t="s">
        <v>14978</v>
      </c>
      <c r="G22419" t="s">
        <v>6030</v>
      </c>
      <c r="H22419" t="s">
        <v>146</v>
      </c>
      <c r="I22419" t="s">
        <v>188</v>
      </c>
      <c r="J22419" t="s">
        <v>18526</v>
      </c>
      <c r="K22419">
        <v>27499</v>
      </c>
      <c r="L22419" t="s">
        <v>23</v>
      </c>
      <c r="M22419">
        <v>27500</v>
      </c>
      <c r="N22419">
        <v>4</v>
      </c>
      <c r="O22419">
        <v>1</v>
      </c>
      <c r="P22419">
        <v>0</v>
      </c>
      <c r="Q22419">
        <v>0</v>
      </c>
      <c r="S22419" t="str">
        <f t="shared" si="700"/>
        <v>G-SC104299</v>
      </c>
      <c r="T22419" t="str">
        <f t="shared" si="701"/>
        <v>I-Bose</v>
      </c>
    </row>
    <row r="22420" spans="1:20" x14ac:dyDescent="0.3">
      <c r="A22420" t="s">
        <v>18525</v>
      </c>
      <c r="B22420" t="s">
        <v>18527</v>
      </c>
      <c r="C22420" t="s">
        <v>29127</v>
      </c>
      <c r="D22420" t="s">
        <v>29128</v>
      </c>
      <c r="E22420" s="1">
        <v>41095</v>
      </c>
      <c r="F22420" t="s">
        <v>14978</v>
      </c>
      <c r="G22420" t="s">
        <v>6030</v>
      </c>
      <c r="H22420" t="s">
        <v>146</v>
      </c>
      <c r="I22420" t="s">
        <v>306</v>
      </c>
      <c r="J22420" t="s">
        <v>18526</v>
      </c>
      <c r="K22420">
        <v>27499</v>
      </c>
      <c r="L22420" t="s">
        <v>23</v>
      </c>
      <c r="M22420">
        <v>27500</v>
      </c>
      <c r="N22420">
        <v>4</v>
      </c>
      <c r="O22420">
        <v>1</v>
      </c>
      <c r="P22420">
        <v>0</v>
      </c>
      <c r="Q22420">
        <v>0</v>
      </c>
      <c r="S22420" t="str">
        <f t="shared" si="700"/>
        <v>G-SC104299</v>
      </c>
      <c r="T22420" t="str">
        <f t="shared" si="701"/>
        <v>I-Honeycutt</v>
      </c>
    </row>
    <row r="22421" spans="1:20" x14ac:dyDescent="0.3">
      <c r="A22421" t="s">
        <v>18525</v>
      </c>
      <c r="B22421" t="s">
        <v>12977</v>
      </c>
      <c r="C22421" t="s">
        <v>29127</v>
      </c>
      <c r="D22421" t="s">
        <v>26150</v>
      </c>
      <c r="E22421" s="1">
        <v>41095</v>
      </c>
      <c r="F22421" t="s">
        <v>14978</v>
      </c>
      <c r="G22421" t="s">
        <v>6030</v>
      </c>
      <c r="H22421" t="s">
        <v>146</v>
      </c>
      <c r="I22421" t="s">
        <v>306</v>
      </c>
      <c r="J22421" t="s">
        <v>18526</v>
      </c>
      <c r="K22421">
        <v>27499</v>
      </c>
      <c r="L22421" t="s">
        <v>23</v>
      </c>
      <c r="M22421">
        <v>27500</v>
      </c>
      <c r="N22421">
        <v>4</v>
      </c>
      <c r="O22421">
        <v>1</v>
      </c>
      <c r="P22421">
        <v>0</v>
      </c>
      <c r="Q22421">
        <v>0</v>
      </c>
      <c r="S22421" t="str">
        <f t="shared" si="700"/>
        <v>G-SC104299</v>
      </c>
      <c r="T22421" t="str">
        <f t="shared" si="701"/>
        <v>I-Rivers</v>
      </c>
    </row>
    <row r="22422" spans="1:20" x14ac:dyDescent="0.3">
      <c r="A22422" t="s">
        <v>18525</v>
      </c>
      <c r="B22422" t="s">
        <v>18528</v>
      </c>
      <c r="C22422" t="s">
        <v>29127</v>
      </c>
      <c r="D22422" t="s">
        <v>29129</v>
      </c>
      <c r="E22422" s="1">
        <v>41095</v>
      </c>
      <c r="F22422" t="s">
        <v>14978</v>
      </c>
      <c r="G22422" t="s">
        <v>6030</v>
      </c>
      <c r="H22422" t="s">
        <v>146</v>
      </c>
      <c r="I22422" t="s">
        <v>19</v>
      </c>
      <c r="J22422" t="s">
        <v>18526</v>
      </c>
      <c r="K22422">
        <v>27499</v>
      </c>
      <c r="L22422" t="s">
        <v>23</v>
      </c>
      <c r="M22422">
        <v>27500</v>
      </c>
      <c r="N22422">
        <v>4</v>
      </c>
      <c r="O22422">
        <v>1</v>
      </c>
      <c r="P22422">
        <v>0</v>
      </c>
      <c r="Q22422">
        <v>0</v>
      </c>
      <c r="S22422" t="str">
        <f t="shared" si="700"/>
        <v>G-SC104299</v>
      </c>
      <c r="T22422" t="str">
        <f t="shared" si="701"/>
        <v>I-Sharp</v>
      </c>
    </row>
    <row r="22423" spans="1:20" x14ac:dyDescent="0.3">
      <c r="A22423" t="s">
        <v>18529</v>
      </c>
      <c r="B22423" t="s">
        <v>2028</v>
      </c>
      <c r="C22423" t="s">
        <v>29130</v>
      </c>
      <c r="D22423" t="s">
        <v>19875</v>
      </c>
      <c r="E22423" s="1">
        <v>41227</v>
      </c>
      <c r="F22423" t="s">
        <v>8779</v>
      </c>
      <c r="G22423" t="s">
        <v>176</v>
      </c>
      <c r="H22423" t="s">
        <v>177</v>
      </c>
      <c r="I22423" t="s">
        <v>177</v>
      </c>
      <c r="J22423" t="s">
        <v>18530</v>
      </c>
      <c r="K22423">
        <v>100739</v>
      </c>
      <c r="L22423" t="s">
        <v>23</v>
      </c>
      <c r="M22423">
        <v>100739</v>
      </c>
      <c r="N22423">
        <v>5</v>
      </c>
      <c r="O22423">
        <v>1</v>
      </c>
      <c r="P22423">
        <v>0</v>
      </c>
      <c r="Q22423">
        <v>0</v>
      </c>
      <c r="S22423" t="str">
        <f t="shared" si="700"/>
        <v>G-SC104374</v>
      </c>
      <c r="T22423" t="str">
        <f t="shared" si="701"/>
        <v>I-Carl</v>
      </c>
    </row>
    <row r="22424" spans="1:20" x14ac:dyDescent="0.3">
      <c r="A22424" t="s">
        <v>18529</v>
      </c>
      <c r="B22424" t="s">
        <v>18531</v>
      </c>
      <c r="C22424" t="s">
        <v>29130</v>
      </c>
      <c r="D22424" t="s">
        <v>29131</v>
      </c>
      <c r="E22424" s="1">
        <v>41227</v>
      </c>
      <c r="F22424" t="s">
        <v>8779</v>
      </c>
      <c r="G22424" t="s">
        <v>176</v>
      </c>
      <c r="H22424" t="s">
        <v>177</v>
      </c>
      <c r="I22424" t="s">
        <v>177</v>
      </c>
      <c r="J22424" t="s">
        <v>18530</v>
      </c>
      <c r="K22424">
        <v>100739</v>
      </c>
      <c r="L22424" t="s">
        <v>23</v>
      </c>
      <c r="M22424">
        <v>100739</v>
      </c>
      <c r="N22424">
        <v>5</v>
      </c>
      <c r="O22424">
        <v>1</v>
      </c>
      <c r="P22424">
        <v>0</v>
      </c>
      <c r="Q22424">
        <v>0</v>
      </c>
      <c r="S22424" t="str">
        <f t="shared" si="700"/>
        <v>G-SC104374</v>
      </c>
      <c r="T22424" t="str">
        <f t="shared" si="701"/>
        <v>I-Compton</v>
      </c>
    </row>
    <row r="22425" spans="1:20" x14ac:dyDescent="0.3">
      <c r="A22425" t="s">
        <v>18529</v>
      </c>
      <c r="B22425" t="s">
        <v>176</v>
      </c>
      <c r="C22425" t="s">
        <v>29130</v>
      </c>
      <c r="D22425" t="s">
        <v>18720</v>
      </c>
      <c r="E22425" s="1">
        <v>41227</v>
      </c>
      <c r="F22425" t="s">
        <v>8779</v>
      </c>
      <c r="G22425" t="s">
        <v>176</v>
      </c>
      <c r="H22425" t="s">
        <v>177</v>
      </c>
      <c r="I22425" t="s">
        <v>177</v>
      </c>
      <c r="J22425" t="s">
        <v>18530</v>
      </c>
      <c r="K22425">
        <v>100739</v>
      </c>
      <c r="L22425" t="s">
        <v>23</v>
      </c>
      <c r="M22425">
        <v>100739</v>
      </c>
      <c r="N22425">
        <v>5</v>
      </c>
      <c r="O22425">
        <v>1</v>
      </c>
      <c r="P22425">
        <v>0</v>
      </c>
      <c r="Q22425">
        <v>0</v>
      </c>
      <c r="S22425" t="str">
        <f t="shared" si="700"/>
        <v>G-SC104374</v>
      </c>
      <c r="T22425" t="str">
        <f t="shared" si="701"/>
        <v>I-Gehr</v>
      </c>
    </row>
    <row r="22426" spans="1:20" x14ac:dyDescent="0.3">
      <c r="A22426" t="s">
        <v>18529</v>
      </c>
      <c r="B22426" t="s">
        <v>2517</v>
      </c>
      <c r="C22426" t="s">
        <v>29130</v>
      </c>
      <c r="D22426" t="s">
        <v>20177</v>
      </c>
      <c r="E22426" s="1">
        <v>41227</v>
      </c>
      <c r="F22426" t="s">
        <v>8779</v>
      </c>
      <c r="G22426" t="s">
        <v>176</v>
      </c>
      <c r="H22426" t="s">
        <v>177</v>
      </c>
      <c r="I22426" t="s">
        <v>177</v>
      </c>
      <c r="J22426" t="s">
        <v>18530</v>
      </c>
      <c r="K22426">
        <v>100739</v>
      </c>
      <c r="L22426" t="s">
        <v>23</v>
      </c>
      <c r="M22426">
        <v>100739</v>
      </c>
      <c r="N22426">
        <v>5</v>
      </c>
      <c r="O22426">
        <v>1</v>
      </c>
      <c r="P22426">
        <v>0</v>
      </c>
      <c r="Q22426">
        <v>0</v>
      </c>
      <c r="S22426" t="str">
        <f t="shared" si="700"/>
        <v>G-SC104374</v>
      </c>
      <c r="T22426" t="str">
        <f t="shared" si="701"/>
        <v>I-Ruddley</v>
      </c>
    </row>
    <row r="22427" spans="1:20" x14ac:dyDescent="0.3">
      <c r="A22427" t="s">
        <v>18529</v>
      </c>
      <c r="B22427" t="s">
        <v>2557</v>
      </c>
      <c r="C22427" t="s">
        <v>29130</v>
      </c>
      <c r="D22427" t="s">
        <v>20199</v>
      </c>
      <c r="E22427" s="1">
        <v>41227</v>
      </c>
      <c r="F22427" t="s">
        <v>8779</v>
      </c>
      <c r="G22427" t="s">
        <v>176</v>
      </c>
      <c r="H22427" t="s">
        <v>177</v>
      </c>
      <c r="I22427" t="s">
        <v>177</v>
      </c>
      <c r="J22427" t="s">
        <v>18530</v>
      </c>
      <c r="K22427">
        <v>100739</v>
      </c>
      <c r="L22427" t="s">
        <v>23</v>
      </c>
      <c r="M22427">
        <v>100739</v>
      </c>
      <c r="N22427">
        <v>5</v>
      </c>
      <c r="O22427">
        <v>1</v>
      </c>
      <c r="P22427">
        <v>0</v>
      </c>
      <c r="Q22427">
        <v>0</v>
      </c>
      <c r="S22427" t="str">
        <f t="shared" si="700"/>
        <v>G-SC104374</v>
      </c>
      <c r="T22427" t="str">
        <f t="shared" si="701"/>
        <v>I-Vinnikova</v>
      </c>
    </row>
    <row r="22428" spans="1:20" x14ac:dyDescent="0.3">
      <c r="A22428" t="s">
        <v>18532</v>
      </c>
      <c r="B22428" t="s">
        <v>1182</v>
      </c>
      <c r="C22428" t="s">
        <v>29132</v>
      </c>
      <c r="D22428" t="s">
        <v>19340</v>
      </c>
      <c r="E22428" s="1">
        <v>41263</v>
      </c>
      <c r="F22428" t="s">
        <v>1887</v>
      </c>
      <c r="G22428" t="s">
        <v>1182</v>
      </c>
      <c r="H22428" t="s">
        <v>57</v>
      </c>
      <c r="I22428" t="s">
        <v>57</v>
      </c>
      <c r="J22428" t="s">
        <v>18533</v>
      </c>
      <c r="K22428">
        <v>86672</v>
      </c>
      <c r="L22428" t="s">
        <v>23</v>
      </c>
      <c r="M22428">
        <v>86673</v>
      </c>
      <c r="N22428">
        <v>3</v>
      </c>
      <c r="O22428">
        <v>1</v>
      </c>
      <c r="P22428">
        <v>0</v>
      </c>
      <c r="Q22428">
        <v>0</v>
      </c>
      <c r="S22428" t="str">
        <f t="shared" si="700"/>
        <v>G-SC104471</v>
      </c>
      <c r="T22428" t="str">
        <f t="shared" si="701"/>
        <v>I-Kuemmerle</v>
      </c>
    </row>
    <row r="22429" spans="1:20" x14ac:dyDescent="0.3">
      <c r="A22429" t="s">
        <v>18532</v>
      </c>
      <c r="B22429" t="s">
        <v>11993</v>
      </c>
      <c r="C22429" t="s">
        <v>29132</v>
      </c>
      <c r="D22429" t="s">
        <v>25591</v>
      </c>
      <c r="E22429" s="1">
        <v>41263</v>
      </c>
      <c r="F22429" t="s">
        <v>1887</v>
      </c>
      <c r="G22429" t="s">
        <v>1182</v>
      </c>
      <c r="H22429" t="s">
        <v>57</v>
      </c>
      <c r="I22429" t="s">
        <v>57</v>
      </c>
      <c r="J22429" t="s">
        <v>18533</v>
      </c>
      <c r="K22429">
        <v>86672</v>
      </c>
      <c r="L22429" t="s">
        <v>23</v>
      </c>
      <c r="M22429">
        <v>86673</v>
      </c>
      <c r="N22429">
        <v>3</v>
      </c>
      <c r="O22429">
        <v>1</v>
      </c>
      <c r="P22429">
        <v>0</v>
      </c>
      <c r="Q22429">
        <v>0</v>
      </c>
      <c r="S22429" t="str">
        <f t="shared" si="700"/>
        <v>G-SC104471</v>
      </c>
      <c r="T22429" t="str">
        <f t="shared" si="701"/>
        <v>I-Maibauer</v>
      </c>
    </row>
    <row r="22430" spans="1:20" x14ac:dyDescent="0.3">
      <c r="A22430" t="s">
        <v>18532</v>
      </c>
      <c r="B22430" t="s">
        <v>11995</v>
      </c>
      <c r="C22430" t="s">
        <v>29132</v>
      </c>
      <c r="D22430" t="s">
        <v>25592</v>
      </c>
      <c r="E22430" s="1">
        <v>41263</v>
      </c>
      <c r="F22430" t="s">
        <v>1887</v>
      </c>
      <c r="G22430" t="s">
        <v>1182</v>
      </c>
      <c r="H22430" t="s">
        <v>57</v>
      </c>
      <c r="I22430" t="s">
        <v>146</v>
      </c>
      <c r="J22430" t="s">
        <v>18533</v>
      </c>
      <c r="K22430">
        <v>86672</v>
      </c>
      <c r="L22430" t="s">
        <v>23</v>
      </c>
      <c r="M22430">
        <v>86673</v>
      </c>
      <c r="N22430">
        <v>3</v>
      </c>
      <c r="O22430">
        <v>1</v>
      </c>
      <c r="P22430">
        <v>0</v>
      </c>
      <c r="Q22430">
        <v>0</v>
      </c>
      <c r="S22430" t="str">
        <f t="shared" si="700"/>
        <v>G-SC104471</v>
      </c>
      <c r="T22430" t="str">
        <f t="shared" si="701"/>
        <v>I-Newcombe</v>
      </c>
    </row>
    <row r="22431" spans="1:20" x14ac:dyDescent="0.3">
      <c r="A22431" t="s">
        <v>18534</v>
      </c>
      <c r="B22431" t="s">
        <v>1484</v>
      </c>
      <c r="C22431" t="s">
        <v>29133</v>
      </c>
      <c r="D22431" t="s">
        <v>19525</v>
      </c>
      <c r="E22431" s="1">
        <v>41597</v>
      </c>
      <c r="F22431" t="s">
        <v>1482</v>
      </c>
      <c r="G22431" t="s">
        <v>1484</v>
      </c>
      <c r="H22431" t="s">
        <v>21</v>
      </c>
      <c r="I22431" t="s">
        <v>21</v>
      </c>
      <c r="J22431" t="s">
        <v>18535</v>
      </c>
      <c r="K22431">
        <v>273159</v>
      </c>
      <c r="L22431" t="s">
        <v>23</v>
      </c>
      <c r="M22431">
        <v>91053</v>
      </c>
      <c r="N22431">
        <v>1</v>
      </c>
      <c r="O22431">
        <v>1</v>
      </c>
      <c r="P22431">
        <v>0</v>
      </c>
      <c r="Q22431">
        <v>0</v>
      </c>
      <c r="S22431" t="str">
        <f t="shared" si="700"/>
        <v>G-SC104486</v>
      </c>
      <c r="T22431" t="str">
        <f t="shared" si="701"/>
        <v>I-Christie</v>
      </c>
    </row>
    <row r="22432" spans="1:20" x14ac:dyDescent="0.3">
      <c r="A22432" t="s">
        <v>18536</v>
      </c>
      <c r="B22432" t="s">
        <v>18538</v>
      </c>
      <c r="C22432" t="s">
        <v>29134</v>
      </c>
      <c r="D22432" t="s">
        <v>29135</v>
      </c>
      <c r="E22432" s="1">
        <v>41348</v>
      </c>
      <c r="F22432" t="s">
        <v>6752</v>
      </c>
      <c r="G22432" t="s">
        <v>5330</v>
      </c>
      <c r="H22432" t="s">
        <v>57</v>
      </c>
      <c r="I22432" t="s">
        <v>15452</v>
      </c>
      <c r="J22432" t="s">
        <v>18537</v>
      </c>
      <c r="K22432">
        <v>438765</v>
      </c>
      <c r="L22432" t="s">
        <v>23</v>
      </c>
      <c r="M22432">
        <v>307160</v>
      </c>
      <c r="N22432">
        <v>5</v>
      </c>
      <c r="O22432">
        <v>1</v>
      </c>
      <c r="P22432">
        <v>0</v>
      </c>
      <c r="Q22432">
        <v>0</v>
      </c>
      <c r="S22432" t="str">
        <f t="shared" si="700"/>
        <v>G-SC104514</v>
      </c>
      <c r="T22432" t="str">
        <f t="shared" si="701"/>
        <v>I-Bouneva, Iliana</v>
      </c>
    </row>
    <row r="22433" spans="1:20" x14ac:dyDescent="0.3">
      <c r="A22433" t="s">
        <v>18536</v>
      </c>
      <c r="B22433" t="s">
        <v>5330</v>
      </c>
      <c r="C22433" t="s">
        <v>29134</v>
      </c>
      <c r="D22433" t="s">
        <v>21853</v>
      </c>
      <c r="E22433" s="1">
        <v>41348</v>
      </c>
      <c r="F22433" t="s">
        <v>6752</v>
      </c>
      <c r="G22433" t="s">
        <v>5330</v>
      </c>
      <c r="H22433" t="s">
        <v>57</v>
      </c>
      <c r="I22433" t="s">
        <v>57</v>
      </c>
      <c r="J22433" t="s">
        <v>18537</v>
      </c>
      <c r="K22433">
        <v>438765</v>
      </c>
      <c r="L22433" t="s">
        <v>23</v>
      </c>
      <c r="M22433">
        <v>307160</v>
      </c>
      <c r="N22433">
        <v>5</v>
      </c>
      <c r="O22433">
        <v>1</v>
      </c>
      <c r="P22433">
        <v>0</v>
      </c>
      <c r="Q22433">
        <v>0</v>
      </c>
      <c r="S22433" t="str">
        <f t="shared" si="700"/>
        <v>G-SC104514</v>
      </c>
      <c r="T22433" t="str">
        <f t="shared" si="701"/>
        <v>I-Luketic</v>
      </c>
    </row>
    <row r="22434" spans="1:20" x14ac:dyDescent="0.3">
      <c r="A22434" t="s">
        <v>18536</v>
      </c>
      <c r="B22434" t="s">
        <v>15451</v>
      </c>
      <c r="C22434" t="s">
        <v>29134</v>
      </c>
      <c r="D22434" t="s">
        <v>27494</v>
      </c>
      <c r="E22434" s="1">
        <v>41348</v>
      </c>
      <c r="F22434" t="s">
        <v>6752</v>
      </c>
      <c r="G22434" t="s">
        <v>5330</v>
      </c>
      <c r="H22434" t="s">
        <v>57</v>
      </c>
      <c r="I22434" t="s">
        <v>15452</v>
      </c>
      <c r="J22434" t="s">
        <v>18537</v>
      </c>
      <c r="K22434">
        <v>438765</v>
      </c>
      <c r="L22434" t="s">
        <v>23</v>
      </c>
      <c r="M22434">
        <v>307160</v>
      </c>
      <c r="N22434">
        <v>5</v>
      </c>
      <c r="O22434">
        <v>1</v>
      </c>
      <c r="P22434">
        <v>0</v>
      </c>
      <c r="Q22434">
        <v>0</v>
      </c>
      <c r="S22434" t="str">
        <f t="shared" si="700"/>
        <v>G-SC104514</v>
      </c>
      <c r="T22434" t="str">
        <f t="shared" si="701"/>
        <v>I-Matherly, Scott</v>
      </c>
    </row>
    <row r="22435" spans="1:20" x14ac:dyDescent="0.3">
      <c r="A22435" t="s">
        <v>18536</v>
      </c>
      <c r="B22435" t="s">
        <v>11336</v>
      </c>
      <c r="C22435" t="s">
        <v>29134</v>
      </c>
      <c r="D22435" t="s">
        <v>25235</v>
      </c>
      <c r="E22435" s="1">
        <v>41348</v>
      </c>
      <c r="F22435" t="s">
        <v>6752</v>
      </c>
      <c r="G22435" t="s">
        <v>5330</v>
      </c>
      <c r="H22435" t="s">
        <v>57</v>
      </c>
      <c r="I22435" t="s">
        <v>146</v>
      </c>
      <c r="J22435" t="s">
        <v>18537</v>
      </c>
      <c r="K22435">
        <v>438765</v>
      </c>
      <c r="L22435" t="s">
        <v>23</v>
      </c>
      <c r="M22435">
        <v>307160</v>
      </c>
      <c r="N22435">
        <v>5</v>
      </c>
      <c r="O22435">
        <v>1</v>
      </c>
      <c r="P22435">
        <v>0</v>
      </c>
      <c r="Q22435">
        <v>0</v>
      </c>
      <c r="S22435" t="str">
        <f t="shared" si="700"/>
        <v>G-SC104514</v>
      </c>
      <c r="T22435" t="str">
        <f t="shared" si="701"/>
        <v>I-McMillion</v>
      </c>
    </row>
    <row r="22436" spans="1:20" x14ac:dyDescent="0.3">
      <c r="A22436" t="s">
        <v>18536</v>
      </c>
      <c r="B22436" t="s">
        <v>5325</v>
      </c>
      <c r="C22436" t="s">
        <v>29134</v>
      </c>
      <c r="D22436" t="s">
        <v>21854</v>
      </c>
      <c r="E22436" s="1">
        <v>41348</v>
      </c>
      <c r="F22436" t="s">
        <v>6752</v>
      </c>
      <c r="G22436" t="s">
        <v>5330</v>
      </c>
      <c r="H22436" t="s">
        <v>57</v>
      </c>
      <c r="I22436" t="s">
        <v>146</v>
      </c>
      <c r="J22436" t="s">
        <v>18537</v>
      </c>
      <c r="K22436">
        <v>438765</v>
      </c>
      <c r="L22436" t="s">
        <v>23</v>
      </c>
      <c r="M22436">
        <v>307160</v>
      </c>
      <c r="N22436">
        <v>5</v>
      </c>
      <c r="O22436">
        <v>1</v>
      </c>
      <c r="P22436">
        <v>0</v>
      </c>
      <c r="Q22436">
        <v>0</v>
      </c>
      <c r="S22436" t="str">
        <f t="shared" si="700"/>
        <v>G-SC104514</v>
      </c>
      <c r="T22436" t="str">
        <f t="shared" si="701"/>
        <v>I-Schlosser</v>
      </c>
    </row>
    <row r="22437" spans="1:20" x14ac:dyDescent="0.3">
      <c r="A22437" t="s">
        <v>18539</v>
      </c>
      <c r="B22437" t="s">
        <v>18538</v>
      </c>
      <c r="C22437" t="s">
        <v>29136</v>
      </c>
      <c r="D22437" t="s">
        <v>29135</v>
      </c>
      <c r="E22437" s="1">
        <v>41348</v>
      </c>
      <c r="F22437" t="s">
        <v>950</v>
      </c>
      <c r="G22437" t="s">
        <v>517</v>
      </c>
      <c r="H22437" t="s">
        <v>57</v>
      </c>
      <c r="I22437" t="s">
        <v>15452</v>
      </c>
      <c r="J22437" t="s">
        <v>18540</v>
      </c>
      <c r="K22437">
        <v>650346</v>
      </c>
      <c r="L22437" t="s">
        <v>23</v>
      </c>
      <c r="M22437">
        <v>534550</v>
      </c>
      <c r="N22437">
        <v>5</v>
      </c>
      <c r="O22437">
        <v>1</v>
      </c>
      <c r="P22437">
        <v>0</v>
      </c>
      <c r="Q22437">
        <v>0</v>
      </c>
      <c r="S22437" t="str">
        <f t="shared" si="700"/>
        <v>G-SC104516</v>
      </c>
      <c r="T22437" t="str">
        <f t="shared" si="701"/>
        <v>I-Bouneva, Iliana</v>
      </c>
    </row>
    <row r="22438" spans="1:20" x14ac:dyDescent="0.3">
      <c r="A22438" t="s">
        <v>18539</v>
      </c>
      <c r="B22438" t="s">
        <v>952</v>
      </c>
      <c r="C22438" t="s">
        <v>29136</v>
      </c>
      <c r="D22438" t="s">
        <v>19192</v>
      </c>
      <c r="E22438" s="1">
        <v>41348</v>
      </c>
      <c r="F22438" t="s">
        <v>950</v>
      </c>
      <c r="G22438" t="s">
        <v>517</v>
      </c>
      <c r="H22438" t="s">
        <v>57</v>
      </c>
      <c r="I22438" t="s">
        <v>146</v>
      </c>
      <c r="J22438" t="s">
        <v>18540</v>
      </c>
      <c r="K22438">
        <v>650346</v>
      </c>
      <c r="L22438" t="s">
        <v>23</v>
      </c>
      <c r="M22438">
        <v>534550</v>
      </c>
      <c r="N22438">
        <v>5</v>
      </c>
      <c r="O22438">
        <v>1</v>
      </c>
      <c r="P22438">
        <v>0</v>
      </c>
      <c r="Q22438">
        <v>0</v>
      </c>
      <c r="S22438" t="str">
        <f t="shared" si="700"/>
        <v>G-SC104516</v>
      </c>
      <c r="T22438" t="str">
        <f t="shared" si="701"/>
        <v>I-Boyett</v>
      </c>
    </row>
    <row r="22439" spans="1:20" x14ac:dyDescent="0.3">
      <c r="A22439" t="s">
        <v>18539</v>
      </c>
      <c r="B22439" t="s">
        <v>5330</v>
      </c>
      <c r="C22439" t="s">
        <v>29136</v>
      </c>
      <c r="D22439" t="s">
        <v>21853</v>
      </c>
      <c r="E22439" s="1">
        <v>41348</v>
      </c>
      <c r="F22439" t="s">
        <v>950</v>
      </c>
      <c r="G22439" t="s">
        <v>517</v>
      </c>
      <c r="H22439" t="s">
        <v>57</v>
      </c>
      <c r="I22439" t="s">
        <v>57</v>
      </c>
      <c r="J22439" t="s">
        <v>18540</v>
      </c>
      <c r="K22439">
        <v>650346</v>
      </c>
      <c r="L22439" t="s">
        <v>23</v>
      </c>
      <c r="M22439">
        <v>534550</v>
      </c>
      <c r="N22439">
        <v>5</v>
      </c>
      <c r="O22439">
        <v>1</v>
      </c>
      <c r="P22439">
        <v>0</v>
      </c>
      <c r="Q22439">
        <v>0</v>
      </c>
      <c r="S22439" t="str">
        <f t="shared" si="700"/>
        <v>G-SC104516</v>
      </c>
      <c r="T22439" t="str">
        <f t="shared" si="701"/>
        <v>I-Luketic</v>
      </c>
    </row>
    <row r="22440" spans="1:20" x14ac:dyDescent="0.3">
      <c r="A22440" t="s">
        <v>18539</v>
      </c>
      <c r="B22440" t="s">
        <v>11336</v>
      </c>
      <c r="C22440" t="s">
        <v>29136</v>
      </c>
      <c r="D22440" t="s">
        <v>25235</v>
      </c>
      <c r="E22440" s="1">
        <v>41348</v>
      </c>
      <c r="F22440" t="s">
        <v>950</v>
      </c>
      <c r="G22440" t="s">
        <v>517</v>
      </c>
      <c r="H22440" t="s">
        <v>57</v>
      </c>
      <c r="I22440" t="s">
        <v>146</v>
      </c>
      <c r="J22440" t="s">
        <v>18540</v>
      </c>
      <c r="K22440">
        <v>650346</v>
      </c>
      <c r="L22440" t="s">
        <v>23</v>
      </c>
      <c r="M22440">
        <v>534550</v>
      </c>
      <c r="N22440">
        <v>5</v>
      </c>
      <c r="O22440">
        <v>1</v>
      </c>
      <c r="P22440">
        <v>0</v>
      </c>
      <c r="Q22440">
        <v>0</v>
      </c>
      <c r="S22440" t="str">
        <f t="shared" si="700"/>
        <v>G-SC104516</v>
      </c>
      <c r="T22440" t="str">
        <f t="shared" si="701"/>
        <v>I-McMillion</v>
      </c>
    </row>
    <row r="22441" spans="1:20" x14ac:dyDescent="0.3">
      <c r="A22441" t="s">
        <v>18539</v>
      </c>
      <c r="B22441" t="s">
        <v>517</v>
      </c>
      <c r="C22441" t="s">
        <v>29136</v>
      </c>
      <c r="D22441" t="s">
        <v>18929</v>
      </c>
      <c r="E22441" s="1">
        <v>41348</v>
      </c>
      <c r="F22441" t="s">
        <v>950</v>
      </c>
      <c r="G22441" t="s">
        <v>517</v>
      </c>
      <c r="H22441" t="s">
        <v>57</v>
      </c>
      <c r="I22441" t="s">
        <v>57</v>
      </c>
      <c r="J22441" t="s">
        <v>18540</v>
      </c>
      <c r="K22441">
        <v>650346</v>
      </c>
      <c r="L22441" t="s">
        <v>23</v>
      </c>
      <c r="M22441">
        <v>534550</v>
      </c>
      <c r="N22441">
        <v>5</v>
      </c>
      <c r="O22441">
        <v>1</v>
      </c>
      <c r="P22441">
        <v>0</v>
      </c>
      <c r="Q22441">
        <v>0</v>
      </c>
      <c r="S22441" t="str">
        <f t="shared" si="700"/>
        <v>G-SC104516</v>
      </c>
      <c r="T22441" t="str">
        <f t="shared" si="701"/>
        <v>I-Sanyal</v>
      </c>
    </row>
    <row r="22442" spans="1:20" x14ac:dyDescent="0.3">
      <c r="A22442" t="s">
        <v>18541</v>
      </c>
      <c r="B22442" t="s">
        <v>18538</v>
      </c>
      <c r="C22442" t="s">
        <v>29137</v>
      </c>
      <c r="D22442" t="s">
        <v>29135</v>
      </c>
      <c r="E22442" s="1">
        <v>41348</v>
      </c>
      <c r="F22442" t="s">
        <v>950</v>
      </c>
      <c r="G22442" t="s">
        <v>517</v>
      </c>
      <c r="H22442" t="s">
        <v>57</v>
      </c>
      <c r="I22442" t="s">
        <v>15452</v>
      </c>
      <c r="J22442" t="s">
        <v>18542</v>
      </c>
      <c r="K22442">
        <v>1370324</v>
      </c>
      <c r="L22442" t="s">
        <v>23</v>
      </c>
      <c r="M22442">
        <v>1097156</v>
      </c>
      <c r="N22442">
        <v>10</v>
      </c>
      <c r="O22442">
        <v>1</v>
      </c>
      <c r="P22442">
        <v>0</v>
      </c>
      <c r="Q22442">
        <v>0</v>
      </c>
      <c r="S22442" t="str">
        <f t="shared" si="700"/>
        <v>G-SC104518</v>
      </c>
      <c r="T22442" t="str">
        <f t="shared" si="701"/>
        <v>I-Bouneva, Iliana</v>
      </c>
    </row>
    <row r="22443" spans="1:20" x14ac:dyDescent="0.3">
      <c r="A22443" t="s">
        <v>18541</v>
      </c>
      <c r="B22443" t="s">
        <v>952</v>
      </c>
      <c r="C22443" t="s">
        <v>29137</v>
      </c>
      <c r="D22443" t="s">
        <v>19192</v>
      </c>
      <c r="E22443" s="1">
        <v>41348</v>
      </c>
      <c r="F22443" t="s">
        <v>950</v>
      </c>
      <c r="G22443" t="s">
        <v>517</v>
      </c>
      <c r="H22443" t="s">
        <v>57</v>
      </c>
      <c r="I22443" t="s">
        <v>146</v>
      </c>
      <c r="J22443" t="s">
        <v>18542</v>
      </c>
      <c r="K22443">
        <v>1370324</v>
      </c>
      <c r="L22443" t="s">
        <v>23</v>
      </c>
      <c r="M22443">
        <v>1097156</v>
      </c>
      <c r="N22443">
        <v>10</v>
      </c>
      <c r="O22443">
        <v>1</v>
      </c>
      <c r="P22443">
        <v>0</v>
      </c>
      <c r="Q22443">
        <v>0</v>
      </c>
      <c r="S22443" t="str">
        <f t="shared" si="700"/>
        <v>G-SC104518</v>
      </c>
      <c r="T22443" t="str">
        <f t="shared" si="701"/>
        <v>I-Boyett</v>
      </c>
    </row>
    <row r="22444" spans="1:20" x14ac:dyDescent="0.3">
      <c r="A22444" t="s">
        <v>18541</v>
      </c>
      <c r="B22444" t="s">
        <v>5330</v>
      </c>
      <c r="C22444" t="s">
        <v>29137</v>
      </c>
      <c r="D22444" t="s">
        <v>21853</v>
      </c>
      <c r="E22444" s="1">
        <v>41348</v>
      </c>
      <c r="F22444" t="s">
        <v>950</v>
      </c>
      <c r="G22444" t="s">
        <v>517</v>
      </c>
      <c r="H22444" t="s">
        <v>57</v>
      </c>
      <c r="I22444" t="s">
        <v>57</v>
      </c>
      <c r="J22444" t="s">
        <v>18542</v>
      </c>
      <c r="K22444">
        <v>1370324</v>
      </c>
      <c r="L22444" t="s">
        <v>23</v>
      </c>
      <c r="M22444">
        <v>1097156</v>
      </c>
      <c r="N22444">
        <v>10</v>
      </c>
      <c r="O22444">
        <v>1</v>
      </c>
      <c r="P22444">
        <v>0</v>
      </c>
      <c r="Q22444">
        <v>0</v>
      </c>
      <c r="S22444" t="str">
        <f t="shared" si="700"/>
        <v>G-SC104518</v>
      </c>
      <c r="T22444" t="str">
        <f t="shared" si="701"/>
        <v>I-Luketic</v>
      </c>
    </row>
    <row r="22445" spans="1:20" x14ac:dyDescent="0.3">
      <c r="A22445" t="s">
        <v>18541</v>
      </c>
      <c r="B22445" t="s">
        <v>15451</v>
      </c>
      <c r="C22445" t="s">
        <v>29137</v>
      </c>
      <c r="D22445" t="s">
        <v>27494</v>
      </c>
      <c r="E22445" s="1">
        <v>41348</v>
      </c>
      <c r="F22445" t="s">
        <v>950</v>
      </c>
      <c r="G22445" t="s">
        <v>517</v>
      </c>
      <c r="H22445" t="s">
        <v>57</v>
      </c>
      <c r="I22445" t="s">
        <v>15452</v>
      </c>
      <c r="J22445" t="s">
        <v>18542</v>
      </c>
      <c r="K22445">
        <v>1370324</v>
      </c>
      <c r="L22445" t="s">
        <v>23</v>
      </c>
      <c r="M22445">
        <v>1097156</v>
      </c>
      <c r="N22445">
        <v>10</v>
      </c>
      <c r="O22445">
        <v>1</v>
      </c>
      <c r="P22445">
        <v>0</v>
      </c>
      <c r="Q22445">
        <v>0</v>
      </c>
      <c r="S22445" t="str">
        <f t="shared" si="700"/>
        <v>G-SC104518</v>
      </c>
      <c r="T22445" t="str">
        <f t="shared" si="701"/>
        <v>I-Matherly, Scott</v>
      </c>
    </row>
    <row r="22446" spans="1:20" x14ac:dyDescent="0.3">
      <c r="A22446" t="s">
        <v>18541</v>
      </c>
      <c r="B22446" t="s">
        <v>11336</v>
      </c>
      <c r="C22446" t="s">
        <v>29137</v>
      </c>
      <c r="D22446" t="s">
        <v>25235</v>
      </c>
      <c r="E22446" s="1">
        <v>41348</v>
      </c>
      <c r="F22446" t="s">
        <v>950</v>
      </c>
      <c r="G22446" t="s">
        <v>517</v>
      </c>
      <c r="H22446" t="s">
        <v>57</v>
      </c>
      <c r="I22446" t="s">
        <v>146</v>
      </c>
      <c r="J22446" t="s">
        <v>18542</v>
      </c>
      <c r="K22446">
        <v>1370324</v>
      </c>
      <c r="L22446" t="s">
        <v>23</v>
      </c>
      <c r="M22446">
        <v>1097156</v>
      </c>
      <c r="N22446">
        <v>10</v>
      </c>
      <c r="O22446">
        <v>1</v>
      </c>
      <c r="P22446">
        <v>0</v>
      </c>
      <c r="Q22446">
        <v>0</v>
      </c>
      <c r="S22446" t="str">
        <f t="shared" si="700"/>
        <v>G-SC104518</v>
      </c>
      <c r="T22446" t="str">
        <f t="shared" si="701"/>
        <v>I-McMillion</v>
      </c>
    </row>
    <row r="22447" spans="1:20" x14ac:dyDescent="0.3">
      <c r="A22447" t="s">
        <v>18541</v>
      </c>
      <c r="B22447" t="s">
        <v>3205</v>
      </c>
      <c r="C22447" t="s">
        <v>29137</v>
      </c>
      <c r="D22447" t="s">
        <v>20602</v>
      </c>
      <c r="E22447" s="1">
        <v>41348</v>
      </c>
      <c r="F22447" t="s">
        <v>950</v>
      </c>
      <c r="G22447" t="s">
        <v>517</v>
      </c>
      <c r="H22447" t="s">
        <v>57</v>
      </c>
      <c r="I22447" t="s">
        <v>146</v>
      </c>
      <c r="J22447" t="s">
        <v>18542</v>
      </c>
      <c r="K22447">
        <v>1370324</v>
      </c>
      <c r="L22447" t="s">
        <v>23</v>
      </c>
      <c r="M22447">
        <v>1097156</v>
      </c>
      <c r="N22447">
        <v>10</v>
      </c>
      <c r="O22447">
        <v>1</v>
      </c>
      <c r="P22447">
        <v>0</v>
      </c>
      <c r="Q22447">
        <v>0</v>
      </c>
      <c r="S22447" t="str">
        <f t="shared" si="700"/>
        <v>G-SC104518</v>
      </c>
      <c r="T22447" t="str">
        <f t="shared" si="701"/>
        <v>I-Puri</v>
      </c>
    </row>
    <row r="22448" spans="1:20" x14ac:dyDescent="0.3">
      <c r="A22448" t="s">
        <v>18541</v>
      </c>
      <c r="B22448" t="s">
        <v>517</v>
      </c>
      <c r="C22448" t="s">
        <v>29137</v>
      </c>
      <c r="D22448" t="s">
        <v>18929</v>
      </c>
      <c r="E22448" s="1">
        <v>41348</v>
      </c>
      <c r="F22448" t="s">
        <v>950</v>
      </c>
      <c r="G22448" t="s">
        <v>517</v>
      </c>
      <c r="H22448" t="s">
        <v>57</v>
      </c>
      <c r="I22448" t="s">
        <v>57</v>
      </c>
      <c r="J22448" t="s">
        <v>18542</v>
      </c>
      <c r="K22448">
        <v>1370324</v>
      </c>
      <c r="L22448" t="s">
        <v>23</v>
      </c>
      <c r="M22448">
        <v>1097156</v>
      </c>
      <c r="N22448">
        <v>10</v>
      </c>
      <c r="O22448">
        <v>1</v>
      </c>
      <c r="P22448">
        <v>0</v>
      </c>
      <c r="Q22448">
        <v>0</v>
      </c>
      <c r="S22448" t="str">
        <f t="shared" si="700"/>
        <v>G-SC104518</v>
      </c>
      <c r="T22448" t="str">
        <f t="shared" si="701"/>
        <v>I-Sanyal</v>
      </c>
    </row>
    <row r="22449" spans="1:20" x14ac:dyDescent="0.3">
      <c r="A22449" t="s">
        <v>18541</v>
      </c>
      <c r="B22449" t="s">
        <v>4113</v>
      </c>
      <c r="C22449" t="s">
        <v>29137</v>
      </c>
      <c r="D22449" t="s">
        <v>21126</v>
      </c>
      <c r="E22449" s="1">
        <v>41348</v>
      </c>
      <c r="F22449" t="s">
        <v>950</v>
      </c>
      <c r="G22449" t="s">
        <v>517</v>
      </c>
      <c r="H22449" t="s">
        <v>57</v>
      </c>
      <c r="I22449" t="s">
        <v>57</v>
      </c>
      <c r="J22449" t="s">
        <v>18542</v>
      </c>
      <c r="K22449">
        <v>1370324</v>
      </c>
      <c r="L22449" t="s">
        <v>23</v>
      </c>
      <c r="M22449">
        <v>1097156</v>
      </c>
      <c r="N22449">
        <v>10</v>
      </c>
      <c r="O22449">
        <v>1</v>
      </c>
      <c r="P22449">
        <v>0</v>
      </c>
      <c r="Q22449">
        <v>0</v>
      </c>
      <c r="S22449" t="str">
        <f t="shared" si="700"/>
        <v>G-SC104518</v>
      </c>
      <c r="T22449" t="str">
        <f t="shared" si="701"/>
        <v>I-Siddiqui</v>
      </c>
    </row>
    <row r="22450" spans="1:20" x14ac:dyDescent="0.3">
      <c r="A22450" t="s">
        <v>18541</v>
      </c>
      <c r="B22450" t="s">
        <v>3232</v>
      </c>
      <c r="C22450" t="s">
        <v>29137</v>
      </c>
      <c r="D22450" t="s">
        <v>20630</v>
      </c>
      <c r="E22450" s="1">
        <v>41348</v>
      </c>
      <c r="F22450" t="s">
        <v>950</v>
      </c>
      <c r="G22450" t="s">
        <v>517</v>
      </c>
      <c r="H22450" t="s">
        <v>57</v>
      </c>
      <c r="I22450" t="s">
        <v>57</v>
      </c>
      <c r="J22450" t="s">
        <v>18542</v>
      </c>
      <c r="K22450">
        <v>1370324</v>
      </c>
      <c r="L22450" t="s">
        <v>23</v>
      </c>
      <c r="M22450">
        <v>1097156</v>
      </c>
      <c r="N22450">
        <v>10</v>
      </c>
      <c r="O22450">
        <v>1</v>
      </c>
      <c r="P22450">
        <v>0</v>
      </c>
      <c r="Q22450">
        <v>0</v>
      </c>
      <c r="S22450" t="str">
        <f t="shared" si="700"/>
        <v>G-SC104518</v>
      </c>
      <c r="T22450" t="str">
        <f t="shared" si="701"/>
        <v>I-Sterling</v>
      </c>
    </row>
    <row r="22451" spans="1:20" x14ac:dyDescent="0.3">
      <c r="A22451" t="s">
        <v>18541</v>
      </c>
      <c r="B22451" t="s">
        <v>1262</v>
      </c>
      <c r="C22451" t="s">
        <v>29137</v>
      </c>
      <c r="D22451" t="s">
        <v>19390</v>
      </c>
      <c r="E22451" s="1">
        <v>41348</v>
      </c>
      <c r="F22451" t="s">
        <v>950</v>
      </c>
      <c r="G22451" t="s">
        <v>517</v>
      </c>
      <c r="H22451" t="s">
        <v>57</v>
      </c>
      <c r="I22451" t="s">
        <v>57</v>
      </c>
      <c r="J22451" t="s">
        <v>18542</v>
      </c>
      <c r="K22451">
        <v>1370324</v>
      </c>
      <c r="L22451" t="s">
        <v>23</v>
      </c>
      <c r="M22451">
        <v>1097156</v>
      </c>
      <c r="N22451">
        <v>10</v>
      </c>
      <c r="O22451">
        <v>1</v>
      </c>
      <c r="P22451">
        <v>0</v>
      </c>
      <c r="Q22451">
        <v>0</v>
      </c>
      <c r="S22451" t="str">
        <f t="shared" si="700"/>
        <v>G-SC104518</v>
      </c>
      <c r="T22451" t="str">
        <f t="shared" si="701"/>
        <v>I-Stravitz</v>
      </c>
    </row>
    <row r="22452" spans="1:20" x14ac:dyDescent="0.3">
      <c r="A22452" t="s">
        <v>18543</v>
      </c>
      <c r="B22452" t="s">
        <v>5699</v>
      </c>
      <c r="C22452" t="s">
        <v>29138</v>
      </c>
      <c r="D22452" t="s">
        <v>22082</v>
      </c>
      <c r="E22452" s="1">
        <v>41228</v>
      </c>
      <c r="F22452" t="s">
        <v>5697</v>
      </c>
      <c r="G22452" t="s">
        <v>5699</v>
      </c>
      <c r="H22452" t="s">
        <v>826</v>
      </c>
      <c r="I22452" t="s">
        <v>826</v>
      </c>
      <c r="J22452" t="s">
        <v>18544</v>
      </c>
      <c r="K22452">
        <v>10233</v>
      </c>
      <c r="L22452" t="s">
        <v>23</v>
      </c>
      <c r="M22452">
        <v>10234</v>
      </c>
      <c r="N22452">
        <v>1</v>
      </c>
      <c r="O22452">
        <v>1</v>
      </c>
      <c r="P22452">
        <v>0</v>
      </c>
      <c r="Q22452">
        <v>0</v>
      </c>
      <c r="S22452" t="str">
        <f t="shared" si="700"/>
        <v>G-SC104530</v>
      </c>
      <c r="T22452" t="str">
        <f t="shared" si="701"/>
        <v>I-Coelho</v>
      </c>
    </row>
    <row r="22453" spans="1:20" x14ac:dyDescent="0.3">
      <c r="A22453" t="s">
        <v>18545</v>
      </c>
      <c r="B22453" t="s">
        <v>2391</v>
      </c>
      <c r="C22453" t="s">
        <v>29139</v>
      </c>
      <c r="D22453" t="s">
        <v>20102</v>
      </c>
      <c r="E22453" s="1">
        <v>41347</v>
      </c>
      <c r="F22453" t="s">
        <v>7664</v>
      </c>
      <c r="G22453" t="s">
        <v>2520</v>
      </c>
      <c r="H22453" t="s">
        <v>386</v>
      </c>
      <c r="I22453" t="s">
        <v>386</v>
      </c>
      <c r="J22453" t="s">
        <v>18546</v>
      </c>
      <c r="K22453">
        <v>597750</v>
      </c>
      <c r="L22453" t="s">
        <v>23</v>
      </c>
      <c r="M22453">
        <v>597750</v>
      </c>
      <c r="N22453">
        <v>4</v>
      </c>
      <c r="O22453">
        <v>1</v>
      </c>
      <c r="P22453">
        <v>0</v>
      </c>
      <c r="Q22453">
        <v>0</v>
      </c>
      <c r="S22453" t="str">
        <f t="shared" si="700"/>
        <v>G-SC104540</v>
      </c>
      <c r="T22453" t="str">
        <f t="shared" si="701"/>
        <v>I-Abbate</v>
      </c>
    </row>
    <row r="22454" spans="1:20" x14ac:dyDescent="0.3">
      <c r="A22454" t="s">
        <v>18545</v>
      </c>
      <c r="B22454" t="s">
        <v>15324</v>
      </c>
      <c r="C22454" t="s">
        <v>29139</v>
      </c>
      <c r="D22454" t="s">
        <v>27421</v>
      </c>
      <c r="E22454" s="1">
        <v>41347</v>
      </c>
      <c r="F22454" t="s">
        <v>7664</v>
      </c>
      <c r="G22454" t="s">
        <v>2520</v>
      </c>
      <c r="H22454" t="s">
        <v>386</v>
      </c>
      <c r="I22454" t="s">
        <v>1654</v>
      </c>
      <c r="J22454" t="s">
        <v>18546</v>
      </c>
      <c r="K22454">
        <v>597750</v>
      </c>
      <c r="L22454" t="s">
        <v>23</v>
      </c>
      <c r="M22454">
        <v>597750</v>
      </c>
      <c r="N22454">
        <v>4</v>
      </c>
      <c r="O22454">
        <v>1</v>
      </c>
      <c r="P22454">
        <v>0</v>
      </c>
      <c r="Q22454">
        <v>0</v>
      </c>
      <c r="S22454" t="str">
        <f t="shared" si="700"/>
        <v>G-SC104540</v>
      </c>
      <c r="T22454" t="str">
        <f t="shared" si="701"/>
        <v>I-Cei</v>
      </c>
    </row>
    <row r="22455" spans="1:20" x14ac:dyDescent="0.3">
      <c r="A22455" t="s">
        <v>18545</v>
      </c>
      <c r="B22455" t="s">
        <v>8466</v>
      </c>
      <c r="C22455" t="s">
        <v>29139</v>
      </c>
      <c r="D22455" t="s">
        <v>23610</v>
      </c>
      <c r="E22455" s="1">
        <v>41347</v>
      </c>
      <c r="F22455" t="s">
        <v>7664</v>
      </c>
      <c r="G22455" t="s">
        <v>2520</v>
      </c>
      <c r="H22455" t="s">
        <v>386</v>
      </c>
      <c r="I22455" t="s">
        <v>146</v>
      </c>
      <c r="J22455" t="s">
        <v>18546</v>
      </c>
      <c r="K22455">
        <v>597750</v>
      </c>
      <c r="L22455" t="s">
        <v>23</v>
      </c>
      <c r="M22455">
        <v>597750</v>
      </c>
      <c r="N22455">
        <v>4</v>
      </c>
      <c r="O22455">
        <v>1</v>
      </c>
      <c r="P22455">
        <v>0</v>
      </c>
      <c r="Q22455">
        <v>0</v>
      </c>
      <c r="S22455" t="str">
        <f t="shared" si="700"/>
        <v>G-SC104540</v>
      </c>
      <c r="T22455" t="str">
        <f t="shared" si="701"/>
        <v>I-Sears</v>
      </c>
    </row>
    <row r="22456" spans="1:20" x14ac:dyDescent="0.3">
      <c r="A22456" t="s">
        <v>18545</v>
      </c>
      <c r="B22456" t="s">
        <v>2520</v>
      </c>
      <c r="C22456" t="s">
        <v>29139</v>
      </c>
      <c r="D22456" t="s">
        <v>20178</v>
      </c>
      <c r="E22456" s="1">
        <v>41347</v>
      </c>
      <c r="F22456" t="s">
        <v>7664</v>
      </c>
      <c r="G22456" t="s">
        <v>2520</v>
      </c>
      <c r="H22456" t="s">
        <v>386</v>
      </c>
      <c r="I22456" t="s">
        <v>386</v>
      </c>
      <c r="J22456" t="s">
        <v>18546</v>
      </c>
      <c r="K22456">
        <v>597750</v>
      </c>
      <c r="L22456" t="s">
        <v>23</v>
      </c>
      <c r="M22456">
        <v>597750</v>
      </c>
      <c r="N22456">
        <v>4</v>
      </c>
      <c r="O22456">
        <v>1</v>
      </c>
      <c r="P22456">
        <v>0</v>
      </c>
      <c r="Q22456">
        <v>0</v>
      </c>
      <c r="S22456" t="str">
        <f t="shared" si="700"/>
        <v>G-SC104540</v>
      </c>
      <c r="T22456" t="str">
        <f t="shared" si="701"/>
        <v>I-Vetrovec</v>
      </c>
    </row>
    <row r="22457" spans="1:20" x14ac:dyDescent="0.3">
      <c r="A22457" t="s">
        <v>18547</v>
      </c>
      <c r="B22457" t="s">
        <v>1182</v>
      </c>
      <c r="C22457" t="s">
        <v>29140</v>
      </c>
      <c r="D22457" t="s">
        <v>19340</v>
      </c>
      <c r="E22457" s="1">
        <v>41704</v>
      </c>
      <c r="F22457" t="s">
        <v>1887</v>
      </c>
      <c r="G22457" t="s">
        <v>1182</v>
      </c>
      <c r="H22457" t="s">
        <v>57</v>
      </c>
      <c r="I22457" t="s">
        <v>57</v>
      </c>
      <c r="J22457" t="s">
        <v>18548</v>
      </c>
      <c r="K22457">
        <v>246607</v>
      </c>
      <c r="L22457" t="s">
        <v>23</v>
      </c>
      <c r="M22457">
        <v>246607</v>
      </c>
      <c r="N22457">
        <v>2</v>
      </c>
      <c r="O22457">
        <v>1</v>
      </c>
      <c r="P22457">
        <v>0</v>
      </c>
      <c r="Q22457">
        <v>0</v>
      </c>
      <c r="S22457" t="str">
        <f t="shared" si="700"/>
        <v>G-SC104621</v>
      </c>
      <c r="T22457" t="str">
        <f t="shared" si="701"/>
        <v>I-Kuemmerle</v>
      </c>
    </row>
    <row r="22458" spans="1:20" x14ac:dyDescent="0.3">
      <c r="A22458" t="s">
        <v>18547</v>
      </c>
      <c r="B22458" t="s">
        <v>11993</v>
      </c>
      <c r="C22458" t="s">
        <v>29140</v>
      </c>
      <c r="D22458" t="s">
        <v>25591</v>
      </c>
      <c r="E22458" s="1">
        <v>41704</v>
      </c>
      <c r="F22458" t="s">
        <v>1887</v>
      </c>
      <c r="G22458" t="s">
        <v>1182</v>
      </c>
      <c r="H22458" t="s">
        <v>57</v>
      </c>
      <c r="I22458" t="s">
        <v>57</v>
      </c>
      <c r="J22458" t="s">
        <v>18548</v>
      </c>
      <c r="K22458">
        <v>246607</v>
      </c>
      <c r="L22458" t="s">
        <v>23</v>
      </c>
      <c r="M22458">
        <v>246607</v>
      </c>
      <c r="N22458">
        <v>2</v>
      </c>
      <c r="O22458">
        <v>1</v>
      </c>
      <c r="P22458">
        <v>0</v>
      </c>
      <c r="Q22458">
        <v>0</v>
      </c>
      <c r="S22458" t="str">
        <f t="shared" si="700"/>
        <v>G-SC104621</v>
      </c>
      <c r="T22458" t="str">
        <f t="shared" si="701"/>
        <v>I-Maibauer</v>
      </c>
    </row>
    <row r="22459" spans="1:20" x14ac:dyDescent="0.3">
      <c r="A22459" t="s">
        <v>18549</v>
      </c>
      <c r="B22459" t="s">
        <v>628</v>
      </c>
      <c r="C22459" t="s">
        <v>29141</v>
      </c>
      <c r="D22459" t="s">
        <v>18999</v>
      </c>
      <c r="E22459" s="1">
        <v>41408</v>
      </c>
      <c r="F22459" t="s">
        <v>10322</v>
      </c>
      <c r="G22459" t="s">
        <v>628</v>
      </c>
      <c r="H22459" t="s">
        <v>19</v>
      </c>
      <c r="I22459" t="s">
        <v>19</v>
      </c>
      <c r="J22459" t="s">
        <v>18550</v>
      </c>
      <c r="K22459">
        <v>87711</v>
      </c>
      <c r="L22459" t="s">
        <v>23</v>
      </c>
      <c r="M22459">
        <v>87711</v>
      </c>
      <c r="N22459">
        <v>1</v>
      </c>
      <c r="O22459">
        <v>1</v>
      </c>
      <c r="P22459">
        <v>0</v>
      </c>
      <c r="Q22459">
        <v>0</v>
      </c>
      <c r="S22459" t="str">
        <f t="shared" si="700"/>
        <v>G-SC104722</v>
      </c>
      <c r="T22459" t="str">
        <f t="shared" si="701"/>
        <v>I-Schmidt</v>
      </c>
    </row>
    <row r="22460" spans="1:20" x14ac:dyDescent="0.3">
      <c r="A22460" t="s">
        <v>18551</v>
      </c>
      <c r="B22460" t="s">
        <v>4844</v>
      </c>
      <c r="C22460" t="s">
        <v>29142</v>
      </c>
      <c r="D22460" t="s">
        <v>21562</v>
      </c>
      <c r="E22460" s="1">
        <v>41337</v>
      </c>
      <c r="F22460" t="s">
        <v>14382</v>
      </c>
      <c r="G22460" t="s">
        <v>4844</v>
      </c>
      <c r="H22460" t="s">
        <v>10499</v>
      </c>
      <c r="I22460" t="s">
        <v>10499</v>
      </c>
      <c r="J22460" t="s">
        <v>18552</v>
      </c>
      <c r="K22460">
        <v>34648</v>
      </c>
      <c r="L22460" t="s">
        <v>23</v>
      </c>
      <c r="M22460">
        <v>0</v>
      </c>
      <c r="N22460">
        <v>2</v>
      </c>
      <c r="O22460">
        <v>0</v>
      </c>
      <c r="P22460">
        <v>0</v>
      </c>
      <c r="Q22460">
        <v>0</v>
      </c>
      <c r="S22460" t="str">
        <f t="shared" si="700"/>
        <v>G-SC104738</v>
      </c>
      <c r="T22460" t="str">
        <f t="shared" si="701"/>
        <v>I-Brar</v>
      </c>
    </row>
    <row r="22461" spans="1:20" x14ac:dyDescent="0.3">
      <c r="A22461" t="s">
        <v>18553</v>
      </c>
      <c r="B22461" t="s">
        <v>517</v>
      </c>
      <c r="C22461" t="s">
        <v>29143</v>
      </c>
      <c r="D22461" t="s">
        <v>18929</v>
      </c>
      <c r="E22461" s="1">
        <v>41435</v>
      </c>
      <c r="F22461" t="s">
        <v>950</v>
      </c>
      <c r="G22461" t="s">
        <v>517</v>
      </c>
      <c r="H22461" t="s">
        <v>57</v>
      </c>
      <c r="I22461" t="s">
        <v>57</v>
      </c>
      <c r="J22461" t="s">
        <v>18554</v>
      </c>
      <c r="K22461">
        <v>306237</v>
      </c>
      <c r="L22461" t="s">
        <v>23</v>
      </c>
      <c r="M22461">
        <v>306237</v>
      </c>
      <c r="N22461">
        <v>3</v>
      </c>
      <c r="O22461">
        <v>1</v>
      </c>
      <c r="P22461">
        <v>0</v>
      </c>
      <c r="Q22461">
        <v>0</v>
      </c>
      <c r="S22461" t="str">
        <f t="shared" si="700"/>
        <v>G-SC104934</v>
      </c>
      <c r="T22461" t="str">
        <f t="shared" si="701"/>
        <v>I-Sanyal</v>
      </c>
    </row>
    <row r="22462" spans="1:20" x14ac:dyDescent="0.3">
      <c r="A22462" t="s">
        <v>18553</v>
      </c>
      <c r="B22462" t="s">
        <v>5325</v>
      </c>
      <c r="C22462" t="s">
        <v>29143</v>
      </c>
      <c r="D22462" t="s">
        <v>21854</v>
      </c>
      <c r="E22462" s="1">
        <v>41435</v>
      </c>
      <c r="F22462" t="s">
        <v>950</v>
      </c>
      <c r="G22462" t="s">
        <v>517</v>
      </c>
      <c r="H22462" t="s">
        <v>57</v>
      </c>
      <c r="I22462" t="s">
        <v>146</v>
      </c>
      <c r="J22462" t="s">
        <v>18554</v>
      </c>
      <c r="K22462">
        <v>306237</v>
      </c>
      <c r="L22462" t="s">
        <v>23</v>
      </c>
      <c r="M22462">
        <v>306237</v>
      </c>
      <c r="N22462">
        <v>3</v>
      </c>
      <c r="O22462">
        <v>1</v>
      </c>
      <c r="P22462">
        <v>0</v>
      </c>
      <c r="Q22462">
        <v>0</v>
      </c>
      <c r="S22462" t="str">
        <f t="shared" si="700"/>
        <v>G-SC104934</v>
      </c>
      <c r="T22462" t="str">
        <f t="shared" si="701"/>
        <v>I-Schlosser</v>
      </c>
    </row>
    <row r="22463" spans="1:20" x14ac:dyDescent="0.3">
      <c r="A22463" t="s">
        <v>18555</v>
      </c>
      <c r="B22463" t="s">
        <v>3189</v>
      </c>
      <c r="C22463" t="s">
        <v>29144</v>
      </c>
      <c r="D22463" t="s">
        <v>20585</v>
      </c>
      <c r="E22463" s="1">
        <v>41451</v>
      </c>
      <c r="F22463" t="s">
        <v>7889</v>
      </c>
      <c r="G22463" t="s">
        <v>229</v>
      </c>
      <c r="H22463" t="s">
        <v>19</v>
      </c>
      <c r="I22463" t="s">
        <v>19</v>
      </c>
      <c r="J22463" t="s">
        <v>18556</v>
      </c>
      <c r="K22463">
        <v>33300</v>
      </c>
      <c r="L22463" t="s">
        <v>23</v>
      </c>
      <c r="M22463">
        <v>33300</v>
      </c>
      <c r="N22463">
        <v>2</v>
      </c>
      <c r="O22463">
        <v>1</v>
      </c>
      <c r="P22463">
        <v>0</v>
      </c>
      <c r="Q22463">
        <v>0</v>
      </c>
      <c r="S22463" t="str">
        <f t="shared" si="700"/>
        <v>G-SC104979</v>
      </c>
      <c r="T22463" t="str">
        <f t="shared" si="701"/>
        <v>I-Godder</v>
      </c>
    </row>
    <row r="22464" spans="1:20" x14ac:dyDescent="0.3">
      <c r="A22464" t="s">
        <v>18555</v>
      </c>
      <c r="B22464" t="s">
        <v>229</v>
      </c>
      <c r="C22464" t="s">
        <v>29144</v>
      </c>
      <c r="D22464" t="s">
        <v>18754</v>
      </c>
      <c r="E22464" s="1">
        <v>41451</v>
      </c>
      <c r="F22464" t="s">
        <v>7889</v>
      </c>
      <c r="G22464" t="s">
        <v>229</v>
      </c>
      <c r="H22464" t="s">
        <v>19</v>
      </c>
      <c r="I22464" t="s">
        <v>19</v>
      </c>
      <c r="J22464" t="s">
        <v>18556</v>
      </c>
      <c r="K22464">
        <v>33300</v>
      </c>
      <c r="L22464" t="s">
        <v>23</v>
      </c>
      <c r="M22464">
        <v>33300</v>
      </c>
      <c r="N22464">
        <v>2</v>
      </c>
      <c r="O22464">
        <v>1</v>
      </c>
      <c r="P22464">
        <v>0</v>
      </c>
      <c r="Q22464">
        <v>0</v>
      </c>
      <c r="S22464" t="str">
        <f t="shared" si="700"/>
        <v>G-SC104979</v>
      </c>
      <c r="T22464" t="str">
        <f t="shared" si="701"/>
        <v>I-Massey</v>
      </c>
    </row>
    <row r="22465" spans="1:20" x14ac:dyDescent="0.3">
      <c r="A22465" t="s">
        <v>18557</v>
      </c>
      <c r="B22465" t="s">
        <v>3189</v>
      </c>
      <c r="C22465" t="s">
        <v>29145</v>
      </c>
      <c r="D22465" t="s">
        <v>20585</v>
      </c>
      <c r="E22465" s="1">
        <v>41451</v>
      </c>
      <c r="F22465" t="s">
        <v>7889</v>
      </c>
      <c r="G22465" t="s">
        <v>229</v>
      </c>
      <c r="H22465" t="s">
        <v>19</v>
      </c>
      <c r="I22465" t="s">
        <v>19</v>
      </c>
      <c r="J22465" t="s">
        <v>18558</v>
      </c>
      <c r="K22465">
        <v>144000</v>
      </c>
      <c r="L22465" t="s">
        <v>23</v>
      </c>
      <c r="M22465">
        <v>144000</v>
      </c>
      <c r="N22465">
        <v>2</v>
      </c>
      <c r="O22465">
        <v>1</v>
      </c>
      <c r="P22465">
        <v>0</v>
      </c>
      <c r="Q22465">
        <v>0</v>
      </c>
      <c r="S22465" t="str">
        <f t="shared" si="700"/>
        <v>G-SC104980</v>
      </c>
      <c r="T22465" t="str">
        <f t="shared" si="701"/>
        <v>I-Godder</v>
      </c>
    </row>
    <row r="22466" spans="1:20" x14ac:dyDescent="0.3">
      <c r="A22466" t="s">
        <v>18557</v>
      </c>
      <c r="B22466" t="s">
        <v>229</v>
      </c>
      <c r="C22466" t="s">
        <v>29145</v>
      </c>
      <c r="D22466" t="s">
        <v>18754</v>
      </c>
      <c r="E22466" s="1">
        <v>41451</v>
      </c>
      <c r="F22466" t="s">
        <v>7889</v>
      </c>
      <c r="G22466" t="s">
        <v>229</v>
      </c>
      <c r="H22466" t="s">
        <v>19</v>
      </c>
      <c r="I22466" t="s">
        <v>19</v>
      </c>
      <c r="J22466" t="s">
        <v>18558</v>
      </c>
      <c r="K22466">
        <v>144000</v>
      </c>
      <c r="L22466" t="s">
        <v>23</v>
      </c>
      <c r="M22466">
        <v>144000</v>
      </c>
      <c r="N22466">
        <v>2</v>
      </c>
      <c r="O22466">
        <v>1</v>
      </c>
      <c r="P22466">
        <v>0</v>
      </c>
      <c r="Q22466">
        <v>0</v>
      </c>
      <c r="S22466" t="str">
        <f t="shared" si="700"/>
        <v>G-SC104980</v>
      </c>
      <c r="T22466" t="str">
        <f t="shared" si="701"/>
        <v>I-Massey</v>
      </c>
    </row>
    <row r="22467" spans="1:20" x14ac:dyDescent="0.3">
      <c r="A22467" t="s">
        <v>18559</v>
      </c>
      <c r="B22467" t="s">
        <v>3189</v>
      </c>
      <c r="C22467" t="s">
        <v>29146</v>
      </c>
      <c r="D22467" t="s">
        <v>20585</v>
      </c>
      <c r="E22467" s="1">
        <v>41451</v>
      </c>
      <c r="F22467" t="s">
        <v>7889</v>
      </c>
      <c r="G22467" t="s">
        <v>229</v>
      </c>
      <c r="H22467" t="s">
        <v>19</v>
      </c>
      <c r="I22467" t="s">
        <v>19</v>
      </c>
      <c r="J22467" t="s">
        <v>18560</v>
      </c>
      <c r="K22467">
        <v>78000</v>
      </c>
      <c r="L22467" t="s">
        <v>23</v>
      </c>
      <c r="M22467">
        <v>78000</v>
      </c>
      <c r="N22467">
        <v>2</v>
      </c>
      <c r="O22467">
        <v>1</v>
      </c>
      <c r="P22467">
        <v>0</v>
      </c>
      <c r="Q22467">
        <v>0</v>
      </c>
      <c r="S22467" t="str">
        <f t="shared" ref="S22467:S22524" si="702">CONCATENATE("G-",A22467)</f>
        <v>G-SC104981</v>
      </c>
      <c r="T22467" t="str">
        <f t="shared" ref="T22467:T22524" si="703">CONCATENATE("I-",B22467)</f>
        <v>I-Godder</v>
      </c>
    </row>
    <row r="22468" spans="1:20" x14ac:dyDescent="0.3">
      <c r="A22468" t="s">
        <v>18559</v>
      </c>
      <c r="B22468" t="s">
        <v>229</v>
      </c>
      <c r="C22468" t="s">
        <v>29146</v>
      </c>
      <c r="D22468" t="s">
        <v>18754</v>
      </c>
      <c r="E22468" s="1">
        <v>41451</v>
      </c>
      <c r="F22468" t="s">
        <v>7889</v>
      </c>
      <c r="G22468" t="s">
        <v>229</v>
      </c>
      <c r="H22468" t="s">
        <v>19</v>
      </c>
      <c r="I22468" t="s">
        <v>19</v>
      </c>
      <c r="J22468" t="s">
        <v>18560</v>
      </c>
      <c r="K22468">
        <v>78000</v>
      </c>
      <c r="L22468" t="s">
        <v>23</v>
      </c>
      <c r="M22468">
        <v>78000</v>
      </c>
      <c r="N22468">
        <v>2</v>
      </c>
      <c r="O22468">
        <v>1</v>
      </c>
      <c r="P22468">
        <v>0</v>
      </c>
      <c r="Q22468">
        <v>0</v>
      </c>
      <c r="S22468" t="str">
        <f t="shared" si="702"/>
        <v>G-SC104981</v>
      </c>
      <c r="T22468" t="str">
        <f t="shared" si="703"/>
        <v>I-Massey</v>
      </c>
    </row>
    <row r="22469" spans="1:20" x14ac:dyDescent="0.3">
      <c r="A22469" t="s">
        <v>18561</v>
      </c>
      <c r="B22469" t="s">
        <v>3189</v>
      </c>
      <c r="C22469" t="s">
        <v>29147</v>
      </c>
      <c r="D22469" t="s">
        <v>20585</v>
      </c>
      <c r="E22469" s="1">
        <v>41400</v>
      </c>
      <c r="F22469" t="s">
        <v>7889</v>
      </c>
      <c r="G22469" t="s">
        <v>229</v>
      </c>
      <c r="H22469" t="s">
        <v>19</v>
      </c>
      <c r="I22469" t="s">
        <v>19</v>
      </c>
      <c r="J22469" t="s">
        <v>18562</v>
      </c>
      <c r="K22469">
        <v>43850</v>
      </c>
      <c r="L22469" t="s">
        <v>23</v>
      </c>
      <c r="M22469">
        <v>66000</v>
      </c>
      <c r="N22469">
        <v>3</v>
      </c>
      <c r="O22469">
        <v>1</v>
      </c>
      <c r="P22469">
        <v>0</v>
      </c>
      <c r="Q22469">
        <v>0</v>
      </c>
      <c r="S22469" t="str">
        <f t="shared" si="702"/>
        <v>G-SC104983</v>
      </c>
      <c r="T22469" t="str">
        <f t="shared" si="703"/>
        <v>I-Godder</v>
      </c>
    </row>
    <row r="22470" spans="1:20" x14ac:dyDescent="0.3">
      <c r="A22470" t="s">
        <v>18561</v>
      </c>
      <c r="B22470" t="s">
        <v>229</v>
      </c>
      <c r="C22470" t="s">
        <v>29147</v>
      </c>
      <c r="D22470" t="s">
        <v>18754</v>
      </c>
      <c r="E22470" s="1">
        <v>41400</v>
      </c>
      <c r="F22470" t="s">
        <v>7889</v>
      </c>
      <c r="G22470" t="s">
        <v>229</v>
      </c>
      <c r="H22470" t="s">
        <v>19</v>
      </c>
      <c r="I22470" t="s">
        <v>19</v>
      </c>
      <c r="J22470" t="s">
        <v>18562</v>
      </c>
      <c r="K22470">
        <v>43850</v>
      </c>
      <c r="L22470" t="s">
        <v>23</v>
      </c>
      <c r="M22470">
        <v>66000</v>
      </c>
      <c r="N22470">
        <v>3</v>
      </c>
      <c r="O22470">
        <v>1</v>
      </c>
      <c r="P22470">
        <v>0</v>
      </c>
      <c r="Q22470">
        <v>0</v>
      </c>
      <c r="S22470" t="str">
        <f t="shared" si="702"/>
        <v>G-SC104983</v>
      </c>
      <c r="T22470" t="str">
        <f t="shared" si="703"/>
        <v>I-Massey</v>
      </c>
    </row>
    <row r="22471" spans="1:20" x14ac:dyDescent="0.3">
      <c r="A22471" t="s">
        <v>18561</v>
      </c>
      <c r="B22471" t="s">
        <v>12508</v>
      </c>
      <c r="C22471" t="s">
        <v>29147</v>
      </c>
      <c r="D22471" t="s">
        <v>25893</v>
      </c>
      <c r="E22471" s="1">
        <v>41400</v>
      </c>
      <c r="F22471" t="s">
        <v>7889</v>
      </c>
      <c r="G22471" t="s">
        <v>229</v>
      </c>
      <c r="H22471" t="s">
        <v>19</v>
      </c>
      <c r="I22471" t="s">
        <v>992</v>
      </c>
      <c r="J22471" t="s">
        <v>18562</v>
      </c>
      <c r="K22471">
        <v>43850</v>
      </c>
      <c r="L22471" t="s">
        <v>23</v>
      </c>
      <c r="M22471">
        <v>66000</v>
      </c>
      <c r="N22471">
        <v>3</v>
      </c>
      <c r="O22471">
        <v>1</v>
      </c>
      <c r="P22471">
        <v>0</v>
      </c>
      <c r="Q22471">
        <v>0</v>
      </c>
      <c r="S22471" t="str">
        <f t="shared" si="702"/>
        <v>G-SC104983</v>
      </c>
      <c r="T22471" t="str">
        <f t="shared" si="703"/>
        <v>I-Moone</v>
      </c>
    </row>
    <row r="22472" spans="1:20" x14ac:dyDescent="0.3">
      <c r="A22472" t="s">
        <v>18563</v>
      </c>
      <c r="B22472" t="s">
        <v>7894</v>
      </c>
      <c r="C22472" t="s">
        <v>29148</v>
      </c>
      <c r="D22472" t="s">
        <v>23282</v>
      </c>
      <c r="E22472" s="1">
        <v>41394</v>
      </c>
      <c r="F22472" t="s">
        <v>7892</v>
      </c>
      <c r="G22472" t="s">
        <v>7894</v>
      </c>
      <c r="H22472" t="s">
        <v>505</v>
      </c>
      <c r="I22472" t="s">
        <v>505</v>
      </c>
      <c r="J22472" t="s">
        <v>18564</v>
      </c>
      <c r="K22472">
        <v>25460</v>
      </c>
      <c r="L22472" t="s">
        <v>23</v>
      </c>
      <c r="M22472">
        <v>0</v>
      </c>
      <c r="N22472">
        <v>2</v>
      </c>
      <c r="O22472">
        <v>0</v>
      </c>
      <c r="P22472">
        <v>0</v>
      </c>
      <c r="Q22472">
        <v>0</v>
      </c>
      <c r="S22472" t="str">
        <f t="shared" si="702"/>
        <v>G-SC105022</v>
      </c>
      <c r="T22472" t="str">
        <f t="shared" si="703"/>
        <v>I-Felton</v>
      </c>
    </row>
    <row r="22473" spans="1:20" x14ac:dyDescent="0.3">
      <c r="A22473" t="s">
        <v>18563</v>
      </c>
      <c r="B22473" t="s">
        <v>129</v>
      </c>
      <c r="C22473" t="s">
        <v>29148</v>
      </c>
      <c r="D22473" t="s">
        <v>18691</v>
      </c>
      <c r="E22473" s="1">
        <v>41394</v>
      </c>
      <c r="F22473" t="s">
        <v>7892</v>
      </c>
      <c r="G22473" t="s">
        <v>7894</v>
      </c>
      <c r="H22473" t="s">
        <v>505</v>
      </c>
      <c r="I22473" t="s">
        <v>505</v>
      </c>
      <c r="J22473" t="s">
        <v>18564</v>
      </c>
      <c r="K22473">
        <v>25460</v>
      </c>
      <c r="L22473" t="s">
        <v>23</v>
      </c>
      <c r="M22473">
        <v>0</v>
      </c>
      <c r="N22473">
        <v>2</v>
      </c>
      <c r="O22473">
        <v>0</v>
      </c>
      <c r="P22473">
        <v>0</v>
      </c>
      <c r="Q22473">
        <v>0</v>
      </c>
      <c r="S22473" t="str">
        <f t="shared" si="702"/>
        <v>G-SC105022</v>
      </c>
      <c r="T22473" t="str">
        <f t="shared" si="703"/>
        <v>I-Lee</v>
      </c>
    </row>
    <row r="22474" spans="1:20" x14ac:dyDescent="0.3">
      <c r="A22474" t="s">
        <v>18565</v>
      </c>
      <c r="B22474" t="s">
        <v>1182</v>
      </c>
      <c r="C22474" t="s">
        <v>29149</v>
      </c>
      <c r="D22474" t="s">
        <v>19340</v>
      </c>
      <c r="E22474" s="1">
        <v>41625</v>
      </c>
      <c r="F22474" t="s">
        <v>1887</v>
      </c>
      <c r="G22474" t="s">
        <v>1182</v>
      </c>
      <c r="H22474" t="s">
        <v>57</v>
      </c>
      <c r="I22474" t="s">
        <v>57</v>
      </c>
      <c r="J22474" t="s">
        <v>18566</v>
      </c>
      <c r="K22474">
        <v>288924</v>
      </c>
      <c r="L22474" t="s">
        <v>23</v>
      </c>
      <c r="M22474">
        <v>319504</v>
      </c>
      <c r="N22474">
        <v>2</v>
      </c>
      <c r="O22474">
        <v>1</v>
      </c>
      <c r="P22474">
        <v>0</v>
      </c>
      <c r="Q22474">
        <v>0</v>
      </c>
      <c r="S22474" t="str">
        <f t="shared" si="702"/>
        <v>G-SC105070</v>
      </c>
      <c r="T22474" t="str">
        <f t="shared" si="703"/>
        <v>I-Kuemmerle</v>
      </c>
    </row>
    <row r="22475" spans="1:20" x14ac:dyDescent="0.3">
      <c r="A22475" t="s">
        <v>18565</v>
      </c>
      <c r="B22475" t="s">
        <v>11993</v>
      </c>
      <c r="C22475" t="s">
        <v>29149</v>
      </c>
      <c r="D22475" t="s">
        <v>25591</v>
      </c>
      <c r="E22475" s="1">
        <v>41625</v>
      </c>
      <c r="F22475" t="s">
        <v>1887</v>
      </c>
      <c r="G22475" t="s">
        <v>1182</v>
      </c>
      <c r="H22475" t="s">
        <v>57</v>
      </c>
      <c r="I22475" t="s">
        <v>57</v>
      </c>
      <c r="J22475" t="s">
        <v>18566</v>
      </c>
      <c r="K22475">
        <v>288924</v>
      </c>
      <c r="L22475" t="s">
        <v>23</v>
      </c>
      <c r="M22475">
        <v>319504</v>
      </c>
      <c r="N22475">
        <v>2</v>
      </c>
      <c r="O22475">
        <v>1</v>
      </c>
      <c r="P22475">
        <v>0</v>
      </c>
      <c r="Q22475">
        <v>0</v>
      </c>
      <c r="S22475" t="str">
        <f t="shared" si="702"/>
        <v>G-SC105070</v>
      </c>
      <c r="T22475" t="str">
        <f t="shared" si="703"/>
        <v>I-Maibauer</v>
      </c>
    </row>
    <row r="22476" spans="1:20" x14ac:dyDescent="0.3">
      <c r="A22476" t="s">
        <v>18567</v>
      </c>
      <c r="B22476" t="s">
        <v>1182</v>
      </c>
      <c r="C22476" t="s">
        <v>29150</v>
      </c>
      <c r="D22476" t="s">
        <v>19340</v>
      </c>
      <c r="E22476" s="1">
        <v>41625</v>
      </c>
      <c r="F22476" t="s">
        <v>1887</v>
      </c>
      <c r="G22476" t="s">
        <v>1182</v>
      </c>
      <c r="H22476" t="s">
        <v>57</v>
      </c>
      <c r="I22476" t="s">
        <v>57</v>
      </c>
      <c r="J22476" t="s">
        <v>18568</v>
      </c>
      <c r="K22476">
        <v>256695</v>
      </c>
      <c r="L22476" t="s">
        <v>23</v>
      </c>
      <c r="M22476">
        <v>257664</v>
      </c>
      <c r="N22476">
        <v>2</v>
      </c>
      <c r="O22476">
        <v>1</v>
      </c>
      <c r="P22476">
        <v>0</v>
      </c>
      <c r="Q22476">
        <v>0</v>
      </c>
      <c r="S22476" t="str">
        <f t="shared" si="702"/>
        <v>G-SC105079</v>
      </c>
      <c r="T22476" t="str">
        <f t="shared" si="703"/>
        <v>I-Kuemmerle</v>
      </c>
    </row>
    <row r="22477" spans="1:20" x14ac:dyDescent="0.3">
      <c r="A22477" t="s">
        <v>18567</v>
      </c>
      <c r="B22477" t="s">
        <v>11993</v>
      </c>
      <c r="C22477" t="s">
        <v>29150</v>
      </c>
      <c r="D22477" t="s">
        <v>25591</v>
      </c>
      <c r="E22477" s="1">
        <v>41625</v>
      </c>
      <c r="F22477" t="s">
        <v>1887</v>
      </c>
      <c r="G22477" t="s">
        <v>1182</v>
      </c>
      <c r="H22477" t="s">
        <v>57</v>
      </c>
      <c r="I22477" t="s">
        <v>57</v>
      </c>
      <c r="J22477" t="s">
        <v>18568</v>
      </c>
      <c r="K22477">
        <v>256695</v>
      </c>
      <c r="L22477" t="s">
        <v>23</v>
      </c>
      <c r="M22477">
        <v>257664</v>
      </c>
      <c r="N22477">
        <v>2</v>
      </c>
      <c r="O22477">
        <v>1</v>
      </c>
      <c r="P22477">
        <v>0</v>
      </c>
      <c r="Q22477">
        <v>0</v>
      </c>
      <c r="S22477" t="str">
        <f t="shared" si="702"/>
        <v>G-SC105079</v>
      </c>
      <c r="T22477" t="str">
        <f t="shared" si="703"/>
        <v>I-Maibauer</v>
      </c>
    </row>
    <row r="22478" spans="1:20" x14ac:dyDescent="0.3">
      <c r="A22478" t="s">
        <v>18569</v>
      </c>
      <c r="B22478" t="s">
        <v>4511</v>
      </c>
      <c r="C22478" t="s">
        <v>29151</v>
      </c>
      <c r="D22478" t="s">
        <v>21361</v>
      </c>
      <c r="E22478" s="1">
        <v>41584</v>
      </c>
      <c r="F22478" t="s">
        <v>7025</v>
      </c>
      <c r="G22478" t="s">
        <v>1262</v>
      </c>
      <c r="H22478" t="s">
        <v>57</v>
      </c>
      <c r="I22478" t="s">
        <v>146</v>
      </c>
      <c r="J22478" t="s">
        <v>18570</v>
      </c>
      <c r="K22478">
        <v>234524</v>
      </c>
      <c r="L22478" t="s">
        <v>23</v>
      </c>
      <c r="M22478">
        <v>237939</v>
      </c>
      <c r="N22478">
        <v>2</v>
      </c>
      <c r="O22478">
        <v>1</v>
      </c>
      <c r="P22478">
        <v>0</v>
      </c>
      <c r="Q22478">
        <v>0</v>
      </c>
      <c r="S22478" t="str">
        <f t="shared" si="702"/>
        <v>G-SC105136</v>
      </c>
      <c r="T22478" t="str">
        <f t="shared" si="703"/>
        <v>I-Genther</v>
      </c>
    </row>
    <row r="22479" spans="1:20" x14ac:dyDescent="0.3">
      <c r="A22479" t="s">
        <v>18569</v>
      </c>
      <c r="B22479" t="s">
        <v>1262</v>
      </c>
      <c r="C22479" t="s">
        <v>29151</v>
      </c>
      <c r="D22479" t="s">
        <v>19390</v>
      </c>
      <c r="E22479" s="1">
        <v>41584</v>
      </c>
      <c r="F22479" t="s">
        <v>7025</v>
      </c>
      <c r="G22479" t="s">
        <v>1262</v>
      </c>
      <c r="H22479" t="s">
        <v>57</v>
      </c>
      <c r="I22479" t="s">
        <v>57</v>
      </c>
      <c r="J22479" t="s">
        <v>18570</v>
      </c>
      <c r="K22479">
        <v>234524</v>
      </c>
      <c r="L22479" t="s">
        <v>23</v>
      </c>
      <c r="M22479">
        <v>237939</v>
      </c>
      <c r="N22479">
        <v>2</v>
      </c>
      <c r="O22479">
        <v>1</v>
      </c>
      <c r="P22479">
        <v>0</v>
      </c>
      <c r="Q22479">
        <v>0</v>
      </c>
      <c r="S22479" t="str">
        <f t="shared" si="702"/>
        <v>G-SC105136</v>
      </c>
      <c r="T22479" t="str">
        <f t="shared" si="703"/>
        <v>I-Stravitz</v>
      </c>
    </row>
    <row r="22480" spans="1:20" x14ac:dyDescent="0.3">
      <c r="A22480" t="s">
        <v>18571</v>
      </c>
      <c r="B22480" t="s">
        <v>4511</v>
      </c>
      <c r="C22480" t="s">
        <v>29152</v>
      </c>
      <c r="D22480" t="s">
        <v>21361</v>
      </c>
      <c r="E22480" s="1">
        <v>41508</v>
      </c>
      <c r="F22480" t="s">
        <v>950</v>
      </c>
      <c r="G22480" t="s">
        <v>517</v>
      </c>
      <c r="H22480" t="s">
        <v>57</v>
      </c>
      <c r="I22480" t="s">
        <v>146</v>
      </c>
      <c r="J22480" t="s">
        <v>18572</v>
      </c>
      <c r="K22480">
        <v>44300</v>
      </c>
      <c r="L22480" t="s">
        <v>23</v>
      </c>
      <c r="M22480">
        <v>44300</v>
      </c>
      <c r="N22480">
        <v>2</v>
      </c>
      <c r="O22480">
        <v>1</v>
      </c>
      <c r="P22480">
        <v>0</v>
      </c>
      <c r="Q22480">
        <v>0</v>
      </c>
      <c r="S22480" t="str">
        <f t="shared" si="702"/>
        <v>G-SC105138</v>
      </c>
      <c r="T22480" t="str">
        <f t="shared" si="703"/>
        <v>I-Genther</v>
      </c>
    </row>
    <row r="22481" spans="1:20" x14ac:dyDescent="0.3">
      <c r="A22481" t="s">
        <v>18571</v>
      </c>
      <c r="B22481" t="s">
        <v>517</v>
      </c>
      <c r="C22481" t="s">
        <v>29152</v>
      </c>
      <c r="D22481" t="s">
        <v>18929</v>
      </c>
      <c r="E22481" s="1">
        <v>41508</v>
      </c>
      <c r="F22481" t="s">
        <v>950</v>
      </c>
      <c r="G22481" t="s">
        <v>517</v>
      </c>
      <c r="H22481" t="s">
        <v>57</v>
      </c>
      <c r="I22481" t="s">
        <v>57</v>
      </c>
      <c r="J22481" t="s">
        <v>18572</v>
      </c>
      <c r="K22481">
        <v>44300</v>
      </c>
      <c r="L22481" t="s">
        <v>23</v>
      </c>
      <c r="M22481">
        <v>44300</v>
      </c>
      <c r="N22481">
        <v>2</v>
      </c>
      <c r="O22481">
        <v>1</v>
      </c>
      <c r="P22481">
        <v>0</v>
      </c>
      <c r="Q22481">
        <v>0</v>
      </c>
      <c r="S22481" t="str">
        <f t="shared" si="702"/>
        <v>G-SC105138</v>
      </c>
      <c r="T22481" t="str">
        <f t="shared" si="703"/>
        <v>I-Sanyal</v>
      </c>
    </row>
    <row r="22482" spans="1:20" x14ac:dyDescent="0.3">
      <c r="A22482" t="s">
        <v>18573</v>
      </c>
      <c r="B22482" t="s">
        <v>517</v>
      </c>
      <c r="C22482" t="s">
        <v>29153</v>
      </c>
      <c r="D22482" t="s">
        <v>18929</v>
      </c>
      <c r="E22482" s="1">
        <v>41508</v>
      </c>
      <c r="F22482" t="s">
        <v>950</v>
      </c>
      <c r="G22482" t="s">
        <v>517</v>
      </c>
      <c r="H22482" t="s">
        <v>57</v>
      </c>
      <c r="I22482" t="s">
        <v>57</v>
      </c>
      <c r="J22482" t="s">
        <v>18574</v>
      </c>
      <c r="K22482">
        <v>44300</v>
      </c>
      <c r="L22482" t="s">
        <v>23</v>
      </c>
      <c r="M22482">
        <v>44300</v>
      </c>
      <c r="N22482">
        <v>2</v>
      </c>
      <c r="O22482">
        <v>1</v>
      </c>
      <c r="P22482">
        <v>0</v>
      </c>
      <c r="Q22482">
        <v>0</v>
      </c>
      <c r="S22482" t="str">
        <f t="shared" si="702"/>
        <v>G-SC105139</v>
      </c>
      <c r="T22482" t="str">
        <f t="shared" si="703"/>
        <v>I-Sanyal</v>
      </c>
    </row>
    <row r="22483" spans="1:20" x14ac:dyDescent="0.3">
      <c r="A22483" t="s">
        <v>18573</v>
      </c>
      <c r="B22483" t="s">
        <v>143</v>
      </c>
      <c r="C22483" t="s">
        <v>29153</v>
      </c>
      <c r="D22483" t="s">
        <v>18700</v>
      </c>
      <c r="E22483" s="1">
        <v>41508</v>
      </c>
      <c r="F22483" t="s">
        <v>950</v>
      </c>
      <c r="G22483" t="s">
        <v>517</v>
      </c>
      <c r="H22483" t="s">
        <v>57</v>
      </c>
      <c r="I22483" t="s">
        <v>57</v>
      </c>
      <c r="J22483" t="s">
        <v>18574</v>
      </c>
      <c r="K22483">
        <v>44300</v>
      </c>
      <c r="L22483" t="s">
        <v>23</v>
      </c>
      <c r="M22483">
        <v>44300</v>
      </c>
      <c r="N22483">
        <v>2</v>
      </c>
      <c r="O22483">
        <v>1</v>
      </c>
      <c r="P22483">
        <v>0</v>
      </c>
      <c r="Q22483">
        <v>0</v>
      </c>
      <c r="S22483" t="str">
        <f t="shared" si="702"/>
        <v>G-SC105139</v>
      </c>
      <c r="T22483" t="str">
        <f t="shared" si="703"/>
        <v>I-Smith</v>
      </c>
    </row>
    <row r="22484" spans="1:20" x14ac:dyDescent="0.3">
      <c r="A22484" t="s">
        <v>18575</v>
      </c>
      <c r="B22484" t="s">
        <v>3189</v>
      </c>
      <c r="C22484" t="s">
        <v>29154</v>
      </c>
      <c r="D22484" t="s">
        <v>20585</v>
      </c>
      <c r="E22484" s="1">
        <v>41561</v>
      </c>
      <c r="F22484" t="s">
        <v>7889</v>
      </c>
      <c r="G22484" t="s">
        <v>229</v>
      </c>
      <c r="H22484" t="s">
        <v>19</v>
      </c>
      <c r="I22484" t="s">
        <v>19</v>
      </c>
      <c r="J22484" t="s">
        <v>18576</v>
      </c>
      <c r="K22484">
        <v>9000</v>
      </c>
      <c r="L22484" t="s">
        <v>23</v>
      </c>
      <c r="M22484">
        <v>9000</v>
      </c>
      <c r="N22484">
        <v>2</v>
      </c>
      <c r="O22484">
        <v>1</v>
      </c>
      <c r="P22484">
        <v>0</v>
      </c>
      <c r="Q22484">
        <v>0</v>
      </c>
      <c r="S22484" t="str">
        <f t="shared" si="702"/>
        <v>G-SC105222</v>
      </c>
      <c r="T22484" t="str">
        <f t="shared" si="703"/>
        <v>I-Godder</v>
      </c>
    </row>
    <row r="22485" spans="1:20" x14ac:dyDescent="0.3">
      <c r="A22485" t="s">
        <v>18575</v>
      </c>
      <c r="B22485" t="s">
        <v>229</v>
      </c>
      <c r="C22485" t="s">
        <v>29154</v>
      </c>
      <c r="D22485" t="s">
        <v>18754</v>
      </c>
      <c r="E22485" s="1">
        <v>41561</v>
      </c>
      <c r="F22485" t="s">
        <v>7889</v>
      </c>
      <c r="G22485" t="s">
        <v>229</v>
      </c>
      <c r="H22485" t="s">
        <v>19</v>
      </c>
      <c r="I22485" t="s">
        <v>19</v>
      </c>
      <c r="J22485" t="s">
        <v>18576</v>
      </c>
      <c r="K22485">
        <v>9000</v>
      </c>
      <c r="L22485" t="s">
        <v>23</v>
      </c>
      <c r="M22485">
        <v>9000</v>
      </c>
      <c r="N22485">
        <v>2</v>
      </c>
      <c r="O22485">
        <v>1</v>
      </c>
      <c r="P22485">
        <v>0</v>
      </c>
      <c r="Q22485">
        <v>0</v>
      </c>
      <c r="S22485" t="str">
        <f t="shared" si="702"/>
        <v>G-SC105222</v>
      </c>
      <c r="T22485" t="str">
        <f t="shared" si="703"/>
        <v>I-Massey</v>
      </c>
    </row>
    <row r="22486" spans="1:20" x14ac:dyDescent="0.3">
      <c r="A22486" t="s">
        <v>18577</v>
      </c>
      <c r="B22486" t="s">
        <v>229</v>
      </c>
      <c r="C22486" t="s">
        <v>29155</v>
      </c>
      <c r="D22486" t="s">
        <v>18754</v>
      </c>
      <c r="E22486" s="1">
        <v>41576</v>
      </c>
      <c r="F22486" t="s">
        <v>7889</v>
      </c>
      <c r="G22486" t="s">
        <v>229</v>
      </c>
      <c r="H22486" t="s">
        <v>19</v>
      </c>
      <c r="I22486" t="s">
        <v>19</v>
      </c>
      <c r="J22486" t="s">
        <v>18578</v>
      </c>
      <c r="K22486">
        <v>30264</v>
      </c>
      <c r="L22486" t="s">
        <v>23</v>
      </c>
      <c r="M22486">
        <v>30264</v>
      </c>
      <c r="N22486">
        <v>1</v>
      </c>
      <c r="O22486">
        <v>1</v>
      </c>
      <c r="P22486">
        <v>0</v>
      </c>
      <c r="Q22486">
        <v>0</v>
      </c>
      <c r="S22486" t="str">
        <f t="shared" si="702"/>
        <v>G-SC105232</v>
      </c>
      <c r="T22486" t="str">
        <f t="shared" si="703"/>
        <v>I-Massey</v>
      </c>
    </row>
    <row r="22487" spans="1:20" x14ac:dyDescent="0.3">
      <c r="A22487" t="s">
        <v>18579</v>
      </c>
      <c r="B22487" t="s">
        <v>229</v>
      </c>
      <c r="C22487" t="s">
        <v>29156</v>
      </c>
      <c r="D22487" t="s">
        <v>18754</v>
      </c>
      <c r="E22487" s="1">
        <v>41576</v>
      </c>
      <c r="F22487" t="s">
        <v>7889</v>
      </c>
      <c r="G22487" t="s">
        <v>229</v>
      </c>
      <c r="H22487" t="s">
        <v>19</v>
      </c>
      <c r="I22487" t="s">
        <v>19</v>
      </c>
      <c r="J22487" t="s">
        <v>18580</v>
      </c>
      <c r="K22487">
        <v>18576</v>
      </c>
      <c r="L22487" t="s">
        <v>23</v>
      </c>
      <c r="M22487">
        <v>9129</v>
      </c>
      <c r="N22487">
        <v>1</v>
      </c>
      <c r="O22487">
        <v>1</v>
      </c>
      <c r="P22487">
        <v>0</v>
      </c>
      <c r="Q22487">
        <v>0</v>
      </c>
      <c r="S22487" t="str">
        <f t="shared" si="702"/>
        <v>G-SC105233</v>
      </c>
      <c r="T22487" t="str">
        <f t="shared" si="703"/>
        <v>I-Massey</v>
      </c>
    </row>
    <row r="22488" spans="1:20" x14ac:dyDescent="0.3">
      <c r="A22488" t="s">
        <v>18581</v>
      </c>
      <c r="B22488" t="s">
        <v>229</v>
      </c>
      <c r="C22488" t="s">
        <v>29157</v>
      </c>
      <c r="D22488" t="s">
        <v>18754</v>
      </c>
      <c r="E22488" s="1">
        <v>41576</v>
      </c>
      <c r="F22488" t="s">
        <v>7889</v>
      </c>
      <c r="G22488" t="s">
        <v>229</v>
      </c>
      <c r="H22488" t="s">
        <v>19</v>
      </c>
      <c r="I22488" t="s">
        <v>19</v>
      </c>
      <c r="J22488" t="s">
        <v>18582</v>
      </c>
      <c r="K22488">
        <v>18576</v>
      </c>
      <c r="L22488" t="s">
        <v>23</v>
      </c>
      <c r="M22488">
        <v>12172</v>
      </c>
      <c r="N22488">
        <v>1</v>
      </c>
      <c r="O22488">
        <v>1</v>
      </c>
      <c r="P22488">
        <v>0</v>
      </c>
      <c r="Q22488">
        <v>0</v>
      </c>
      <c r="S22488" t="str">
        <f t="shared" si="702"/>
        <v>G-SC105234</v>
      </c>
      <c r="T22488" t="str">
        <f t="shared" si="703"/>
        <v>I-Massey</v>
      </c>
    </row>
    <row r="22489" spans="1:20" x14ac:dyDescent="0.3">
      <c r="A22489" t="s">
        <v>18583</v>
      </c>
      <c r="B22489" t="s">
        <v>620</v>
      </c>
      <c r="C22489" t="s">
        <v>29158</v>
      </c>
      <c r="D22489" t="s">
        <v>18992</v>
      </c>
      <c r="E22489" s="1">
        <v>41761</v>
      </c>
      <c r="F22489" t="s">
        <v>6805</v>
      </c>
      <c r="G22489" t="s">
        <v>227</v>
      </c>
      <c r="H22489" t="s">
        <v>219</v>
      </c>
      <c r="I22489" t="s">
        <v>219</v>
      </c>
      <c r="J22489" t="s">
        <v>18584</v>
      </c>
      <c r="K22489">
        <v>58502</v>
      </c>
      <c r="L22489" t="s">
        <v>23</v>
      </c>
      <c r="M22489">
        <v>7600</v>
      </c>
      <c r="N22489">
        <v>3</v>
      </c>
      <c r="O22489">
        <v>1</v>
      </c>
      <c r="P22489">
        <v>0</v>
      </c>
      <c r="Q22489">
        <v>0</v>
      </c>
      <c r="S22489" t="str">
        <f t="shared" si="702"/>
        <v>G-SC105275</v>
      </c>
      <c r="T22489" t="str">
        <f t="shared" si="703"/>
        <v>I-Davis</v>
      </c>
    </row>
    <row r="22490" spans="1:20" x14ac:dyDescent="0.3">
      <c r="A22490" t="s">
        <v>18583</v>
      </c>
      <c r="B22490" t="s">
        <v>227</v>
      </c>
      <c r="C22490" t="s">
        <v>29158</v>
      </c>
      <c r="D22490" t="s">
        <v>18748</v>
      </c>
      <c r="E22490" s="1">
        <v>41761</v>
      </c>
      <c r="F22490" t="s">
        <v>6805</v>
      </c>
      <c r="G22490" t="s">
        <v>227</v>
      </c>
      <c r="H22490" t="s">
        <v>219</v>
      </c>
      <c r="I22490" t="s">
        <v>219</v>
      </c>
      <c r="J22490" t="s">
        <v>18584</v>
      </c>
      <c r="K22490">
        <v>58502</v>
      </c>
      <c r="L22490" t="s">
        <v>23</v>
      </c>
      <c r="M22490">
        <v>7600</v>
      </c>
      <c r="N22490">
        <v>3</v>
      </c>
      <c r="O22490">
        <v>1</v>
      </c>
      <c r="P22490">
        <v>0</v>
      </c>
      <c r="Q22490">
        <v>0</v>
      </c>
      <c r="S22490" t="str">
        <f t="shared" si="702"/>
        <v>G-SC105275</v>
      </c>
      <c r="T22490" t="str">
        <f t="shared" si="703"/>
        <v>I-Fisher</v>
      </c>
    </row>
    <row r="22491" spans="1:20" x14ac:dyDescent="0.3">
      <c r="A22491" t="s">
        <v>18583</v>
      </c>
      <c r="B22491" t="s">
        <v>15424</v>
      </c>
      <c r="C22491" t="s">
        <v>29158</v>
      </c>
      <c r="D22491" t="s">
        <v>27478</v>
      </c>
      <c r="E22491" s="1">
        <v>41761</v>
      </c>
      <c r="F22491" t="s">
        <v>6805</v>
      </c>
      <c r="G22491" t="s">
        <v>227</v>
      </c>
      <c r="H22491" t="s">
        <v>219</v>
      </c>
      <c r="I22491" t="s">
        <v>219</v>
      </c>
      <c r="J22491" t="s">
        <v>18584</v>
      </c>
      <c r="K22491">
        <v>58502</v>
      </c>
      <c r="L22491" t="s">
        <v>23</v>
      </c>
      <c r="M22491">
        <v>7600</v>
      </c>
      <c r="N22491">
        <v>3</v>
      </c>
      <c r="O22491">
        <v>1</v>
      </c>
      <c r="P22491">
        <v>0</v>
      </c>
      <c r="Q22491">
        <v>0</v>
      </c>
      <c r="S22491" t="str">
        <f t="shared" si="702"/>
        <v>G-SC105275</v>
      </c>
      <c r="T22491" t="str">
        <f t="shared" si="703"/>
        <v>I-Wooldridge</v>
      </c>
    </row>
    <row r="22492" spans="1:20" x14ac:dyDescent="0.3">
      <c r="A22492" t="s">
        <v>18585</v>
      </c>
      <c r="B22492" t="s">
        <v>11070</v>
      </c>
      <c r="C22492" t="s">
        <v>29159</v>
      </c>
      <c r="D22492" t="s">
        <v>25087</v>
      </c>
      <c r="E22492" s="1">
        <v>41499</v>
      </c>
      <c r="F22492" t="s">
        <v>11067</v>
      </c>
      <c r="G22492" t="s">
        <v>2677</v>
      </c>
      <c r="H22492" t="s">
        <v>171</v>
      </c>
      <c r="I22492" t="s">
        <v>146</v>
      </c>
      <c r="J22492" t="s">
        <v>18586</v>
      </c>
      <c r="K22492">
        <v>244347</v>
      </c>
      <c r="L22492" t="s">
        <v>23</v>
      </c>
      <c r="M22492">
        <v>244347</v>
      </c>
      <c r="N22492">
        <v>2</v>
      </c>
      <c r="O22492">
        <v>1</v>
      </c>
      <c r="P22492">
        <v>0</v>
      </c>
      <c r="Q22492">
        <v>0</v>
      </c>
      <c r="S22492" t="str">
        <f t="shared" si="702"/>
        <v>G-SC105298</v>
      </c>
      <c r="T22492" t="str">
        <f t="shared" si="703"/>
        <v>I-Frayser</v>
      </c>
    </row>
    <row r="22493" spans="1:20" x14ac:dyDescent="0.3">
      <c r="A22493" t="s">
        <v>18585</v>
      </c>
      <c r="B22493" t="s">
        <v>2677</v>
      </c>
      <c r="C22493" t="s">
        <v>29159</v>
      </c>
      <c r="D22493" t="s">
        <v>20275</v>
      </c>
      <c r="E22493" s="1">
        <v>41499</v>
      </c>
      <c r="F22493" t="s">
        <v>11067</v>
      </c>
      <c r="G22493" t="s">
        <v>2677</v>
      </c>
      <c r="H22493" t="s">
        <v>171</v>
      </c>
      <c r="I22493" t="s">
        <v>171</v>
      </c>
      <c r="J22493" t="s">
        <v>18586</v>
      </c>
      <c r="K22493">
        <v>244347</v>
      </c>
      <c r="L22493" t="s">
        <v>23</v>
      </c>
      <c r="M22493">
        <v>244347</v>
      </c>
      <c r="N22493">
        <v>2</v>
      </c>
      <c r="O22493">
        <v>1</v>
      </c>
      <c r="P22493">
        <v>0</v>
      </c>
      <c r="Q22493">
        <v>0</v>
      </c>
      <c r="S22493" t="str">
        <f t="shared" si="702"/>
        <v>G-SC105298</v>
      </c>
      <c r="T22493" t="str">
        <f t="shared" si="703"/>
        <v>I-Grinnan</v>
      </c>
    </row>
    <row r="22494" spans="1:20" x14ac:dyDescent="0.3">
      <c r="A22494" t="s">
        <v>18587</v>
      </c>
      <c r="B22494" t="s">
        <v>1082</v>
      </c>
      <c r="C22494" t="s">
        <v>29160</v>
      </c>
      <c r="D22494" t="s">
        <v>19276</v>
      </c>
      <c r="E22494" s="1">
        <v>41578</v>
      </c>
      <c r="F22494" t="s">
        <v>1080</v>
      </c>
      <c r="G22494" t="s">
        <v>1082</v>
      </c>
      <c r="H22494" t="s">
        <v>860</v>
      </c>
      <c r="I22494" t="s">
        <v>860</v>
      </c>
      <c r="J22494" t="s">
        <v>18588</v>
      </c>
      <c r="K22494">
        <v>105668</v>
      </c>
      <c r="L22494" t="s">
        <v>23</v>
      </c>
      <c r="M22494">
        <v>105668</v>
      </c>
      <c r="N22494">
        <v>1</v>
      </c>
      <c r="O22494">
        <v>1</v>
      </c>
      <c r="P22494">
        <v>0</v>
      </c>
      <c r="Q22494">
        <v>0</v>
      </c>
      <c r="S22494" t="str">
        <f t="shared" si="702"/>
        <v>G-SC105330</v>
      </c>
      <c r="T22494" t="str">
        <f t="shared" si="703"/>
        <v>I-Nixon</v>
      </c>
    </row>
    <row r="22495" spans="1:20" x14ac:dyDescent="0.3">
      <c r="A22495" t="s">
        <v>18589</v>
      </c>
      <c r="B22495" t="s">
        <v>1082</v>
      </c>
      <c r="C22495" t="s">
        <v>29161</v>
      </c>
      <c r="D22495" t="s">
        <v>19276</v>
      </c>
      <c r="E22495" s="1">
        <v>41578</v>
      </c>
      <c r="F22495" t="s">
        <v>1080</v>
      </c>
      <c r="G22495" t="s">
        <v>1082</v>
      </c>
      <c r="H22495" t="s">
        <v>860</v>
      </c>
      <c r="I22495" t="s">
        <v>860</v>
      </c>
      <c r="J22495" t="s">
        <v>18590</v>
      </c>
      <c r="K22495">
        <v>63458</v>
      </c>
      <c r="L22495" t="s">
        <v>23</v>
      </c>
      <c r="M22495">
        <v>63458</v>
      </c>
      <c r="N22495">
        <v>1</v>
      </c>
      <c r="O22495">
        <v>1</v>
      </c>
      <c r="P22495">
        <v>0</v>
      </c>
      <c r="Q22495">
        <v>0</v>
      </c>
      <c r="S22495" t="str">
        <f t="shared" si="702"/>
        <v>G-SC105331</v>
      </c>
      <c r="T22495" t="str">
        <f t="shared" si="703"/>
        <v>I-Nixon</v>
      </c>
    </row>
    <row r="22496" spans="1:20" x14ac:dyDescent="0.3">
      <c r="A22496" t="s">
        <v>18591</v>
      </c>
      <c r="B22496" t="s">
        <v>4511</v>
      </c>
      <c r="C22496" t="s">
        <v>29162</v>
      </c>
      <c r="D22496" t="s">
        <v>21361</v>
      </c>
      <c r="E22496" s="1">
        <v>41702</v>
      </c>
      <c r="F22496" t="s">
        <v>3230</v>
      </c>
      <c r="G22496" t="s">
        <v>3232</v>
      </c>
      <c r="H22496" t="s">
        <v>57</v>
      </c>
      <c r="I22496" t="s">
        <v>146</v>
      </c>
      <c r="J22496" t="s">
        <v>18592</v>
      </c>
      <c r="K22496">
        <v>0</v>
      </c>
      <c r="L22496" t="s">
        <v>23</v>
      </c>
      <c r="M22496">
        <v>103906</v>
      </c>
      <c r="N22496">
        <v>2</v>
      </c>
      <c r="O22496">
        <v>1</v>
      </c>
      <c r="P22496">
        <v>0</v>
      </c>
      <c r="Q22496">
        <v>0</v>
      </c>
      <c r="S22496" t="str">
        <f t="shared" si="702"/>
        <v>G-SC105457</v>
      </c>
      <c r="T22496" t="str">
        <f t="shared" si="703"/>
        <v>I-Genther</v>
      </c>
    </row>
    <row r="22497" spans="1:20" x14ac:dyDescent="0.3">
      <c r="A22497" t="s">
        <v>18591</v>
      </c>
      <c r="B22497" t="s">
        <v>3232</v>
      </c>
      <c r="C22497" t="s">
        <v>29162</v>
      </c>
      <c r="D22497" t="s">
        <v>20630</v>
      </c>
      <c r="E22497" s="1">
        <v>41702</v>
      </c>
      <c r="F22497" t="s">
        <v>3230</v>
      </c>
      <c r="G22497" t="s">
        <v>3232</v>
      </c>
      <c r="H22497" t="s">
        <v>57</v>
      </c>
      <c r="I22497" t="s">
        <v>57</v>
      </c>
      <c r="J22497" t="s">
        <v>18592</v>
      </c>
      <c r="K22497">
        <v>0</v>
      </c>
      <c r="L22497" t="s">
        <v>23</v>
      </c>
      <c r="M22497">
        <v>103906</v>
      </c>
      <c r="N22497">
        <v>2</v>
      </c>
      <c r="O22497">
        <v>1</v>
      </c>
      <c r="P22497">
        <v>0</v>
      </c>
      <c r="Q22497">
        <v>0</v>
      </c>
      <c r="S22497" t="str">
        <f t="shared" si="702"/>
        <v>G-SC105457</v>
      </c>
      <c r="T22497" t="str">
        <f t="shared" si="703"/>
        <v>I-Sterling</v>
      </c>
    </row>
    <row r="22498" spans="1:20" x14ac:dyDescent="0.3">
      <c r="A22498" t="s">
        <v>18593</v>
      </c>
      <c r="B22498" t="s">
        <v>229</v>
      </c>
      <c r="C22498" t="s">
        <v>29163</v>
      </c>
      <c r="D22498" t="s">
        <v>18754</v>
      </c>
      <c r="E22498" s="1">
        <v>41967</v>
      </c>
      <c r="F22498" t="s">
        <v>7889</v>
      </c>
      <c r="G22498" t="s">
        <v>229</v>
      </c>
      <c r="H22498" t="s">
        <v>19</v>
      </c>
      <c r="I22498" t="s">
        <v>19</v>
      </c>
      <c r="J22498" t="s">
        <v>18594</v>
      </c>
      <c r="K22498">
        <v>16800</v>
      </c>
      <c r="L22498" t="s">
        <v>23</v>
      </c>
      <c r="M22498">
        <v>16800</v>
      </c>
      <c r="N22498">
        <v>1</v>
      </c>
      <c r="O22498">
        <v>1</v>
      </c>
      <c r="P22498">
        <v>0</v>
      </c>
      <c r="Q22498">
        <v>0</v>
      </c>
      <c r="S22498" t="str">
        <f t="shared" si="702"/>
        <v>G-SC105462</v>
      </c>
      <c r="T22498" t="str">
        <f t="shared" si="703"/>
        <v>I-Massey</v>
      </c>
    </row>
    <row r="22499" spans="1:20" x14ac:dyDescent="0.3">
      <c r="A22499" t="s">
        <v>18595</v>
      </c>
      <c r="B22499" t="s">
        <v>1166</v>
      </c>
      <c r="C22499" t="s">
        <v>29164</v>
      </c>
      <c r="D22499" t="s">
        <v>19330</v>
      </c>
      <c r="E22499" s="1">
        <v>41666</v>
      </c>
      <c r="F22499" t="s">
        <v>11436</v>
      </c>
      <c r="G22499" t="s">
        <v>1166</v>
      </c>
      <c r="H22499" t="s">
        <v>225</v>
      </c>
      <c r="I22499" t="s">
        <v>225</v>
      </c>
      <c r="J22499" t="s">
        <v>18596</v>
      </c>
      <c r="K22499">
        <v>7974</v>
      </c>
      <c r="L22499" t="s">
        <v>23</v>
      </c>
      <c r="M22499">
        <v>8000</v>
      </c>
      <c r="N22499">
        <v>1</v>
      </c>
      <c r="O22499">
        <v>1</v>
      </c>
      <c r="P22499">
        <v>0</v>
      </c>
      <c r="Q22499">
        <v>0</v>
      </c>
      <c r="S22499" t="str">
        <f t="shared" si="702"/>
        <v>G-SC105463</v>
      </c>
      <c r="T22499" t="str">
        <f t="shared" si="703"/>
        <v>I-Idowu</v>
      </c>
    </row>
    <row r="22500" spans="1:20" x14ac:dyDescent="0.3">
      <c r="A22500" t="s">
        <v>18597</v>
      </c>
      <c r="B22500" t="s">
        <v>16375</v>
      </c>
      <c r="C22500" t="s">
        <v>29165</v>
      </c>
      <c r="D22500" t="s">
        <v>27983</v>
      </c>
      <c r="E22500" s="1">
        <v>41831</v>
      </c>
      <c r="F22500" t="s">
        <v>16446</v>
      </c>
      <c r="G22500" t="s">
        <v>16375</v>
      </c>
      <c r="H22500" t="s">
        <v>19</v>
      </c>
      <c r="I22500" t="s">
        <v>19</v>
      </c>
      <c r="J22500" t="s">
        <v>18598</v>
      </c>
      <c r="K22500">
        <v>97165</v>
      </c>
      <c r="L22500" t="s">
        <v>23</v>
      </c>
      <c r="M22500">
        <v>97165</v>
      </c>
      <c r="N22500">
        <v>1</v>
      </c>
      <c r="O22500">
        <v>1</v>
      </c>
      <c r="P22500">
        <v>0</v>
      </c>
      <c r="Q22500">
        <v>0</v>
      </c>
      <c r="S22500" t="str">
        <f t="shared" si="702"/>
        <v>G-SC105580</v>
      </c>
      <c r="T22500" t="str">
        <f t="shared" si="703"/>
        <v>I-Schechter</v>
      </c>
    </row>
    <row r="22501" spans="1:20" x14ac:dyDescent="0.3">
      <c r="A22501" t="s">
        <v>18599</v>
      </c>
      <c r="B22501" t="s">
        <v>4844</v>
      </c>
      <c r="C22501" t="s">
        <v>29166</v>
      </c>
      <c r="D22501" t="s">
        <v>21562</v>
      </c>
      <c r="E22501" s="1">
        <v>41656</v>
      </c>
      <c r="F22501" t="s">
        <v>14382</v>
      </c>
      <c r="G22501" t="s">
        <v>4844</v>
      </c>
      <c r="H22501" t="s">
        <v>10499</v>
      </c>
      <c r="I22501" t="s">
        <v>10499</v>
      </c>
      <c r="J22501" t="s">
        <v>18600</v>
      </c>
      <c r="K22501">
        <v>78792</v>
      </c>
      <c r="L22501" t="s">
        <v>23</v>
      </c>
      <c r="M22501">
        <v>79096</v>
      </c>
      <c r="N22501">
        <v>1</v>
      </c>
      <c r="O22501">
        <v>1</v>
      </c>
      <c r="P22501">
        <v>0</v>
      </c>
      <c r="Q22501">
        <v>0</v>
      </c>
      <c r="S22501" t="str">
        <f t="shared" si="702"/>
        <v>G-SC105607</v>
      </c>
      <c r="T22501" t="str">
        <f t="shared" si="703"/>
        <v>I-Brar</v>
      </c>
    </row>
    <row r="22502" spans="1:20" x14ac:dyDescent="0.3">
      <c r="A22502" t="s">
        <v>18601</v>
      </c>
      <c r="B22502" t="s">
        <v>18603</v>
      </c>
      <c r="C22502" t="s">
        <v>29167</v>
      </c>
      <c r="D22502" t="s">
        <v>29168</v>
      </c>
      <c r="E22502" s="1">
        <v>42019</v>
      </c>
      <c r="F22502" t="s">
        <v>13427</v>
      </c>
      <c r="G22502" t="s">
        <v>3713</v>
      </c>
      <c r="H22502" t="s">
        <v>386</v>
      </c>
      <c r="I22502" t="s">
        <v>42</v>
      </c>
      <c r="J22502" t="s">
        <v>18602</v>
      </c>
      <c r="K22502">
        <v>709102</v>
      </c>
      <c r="L22502" t="s">
        <v>23</v>
      </c>
      <c r="M22502">
        <v>709102</v>
      </c>
      <c r="N22502">
        <v>3</v>
      </c>
      <c r="O22502">
        <v>1</v>
      </c>
      <c r="P22502">
        <v>0</v>
      </c>
      <c r="Q22502">
        <v>0</v>
      </c>
      <c r="S22502" t="str">
        <f t="shared" si="702"/>
        <v>G-SC105901</v>
      </c>
      <c r="T22502" t="str">
        <f t="shared" si="703"/>
        <v>I-Post Award Management</v>
      </c>
    </row>
    <row r="22503" spans="1:20" x14ac:dyDescent="0.3">
      <c r="A22503" t="s">
        <v>18601</v>
      </c>
      <c r="B22503" t="s">
        <v>3713</v>
      </c>
      <c r="C22503" t="s">
        <v>29167</v>
      </c>
      <c r="D22503" t="s">
        <v>20904</v>
      </c>
      <c r="E22503" s="1">
        <v>42019</v>
      </c>
      <c r="F22503" t="s">
        <v>13427</v>
      </c>
      <c r="G22503" t="s">
        <v>3713</v>
      </c>
      <c r="H22503" t="s">
        <v>386</v>
      </c>
      <c r="I22503" t="s">
        <v>386</v>
      </c>
      <c r="J22503" t="s">
        <v>18602</v>
      </c>
      <c r="K22503">
        <v>709102</v>
      </c>
      <c r="L22503" t="s">
        <v>23</v>
      </c>
      <c r="M22503">
        <v>709102</v>
      </c>
      <c r="N22503">
        <v>3</v>
      </c>
      <c r="O22503">
        <v>1</v>
      </c>
      <c r="P22503">
        <v>0</v>
      </c>
      <c r="Q22503">
        <v>0</v>
      </c>
      <c r="S22503" t="str">
        <f t="shared" si="702"/>
        <v>G-SC105901</v>
      </c>
      <c r="T22503" t="str">
        <f t="shared" si="703"/>
        <v>I-Shah</v>
      </c>
    </row>
    <row r="22504" spans="1:20" x14ac:dyDescent="0.3">
      <c r="A22504" t="s">
        <v>18604</v>
      </c>
      <c r="B22504" t="s">
        <v>681</v>
      </c>
      <c r="C22504" t="s">
        <v>29169</v>
      </c>
      <c r="D22504" t="s">
        <v>20006</v>
      </c>
      <c r="E22504" s="1">
        <v>42104</v>
      </c>
      <c r="F22504" t="s">
        <v>3072</v>
      </c>
      <c r="G22504" t="s">
        <v>681</v>
      </c>
      <c r="H22504" t="s">
        <v>19</v>
      </c>
      <c r="I22504" t="s">
        <v>19</v>
      </c>
      <c r="J22504" t="s">
        <v>18605</v>
      </c>
      <c r="K22504">
        <v>139559</v>
      </c>
      <c r="L22504" t="s">
        <v>23</v>
      </c>
      <c r="M22504">
        <v>139558</v>
      </c>
      <c r="N22504">
        <v>1</v>
      </c>
      <c r="O22504">
        <v>1</v>
      </c>
      <c r="P22504">
        <v>0</v>
      </c>
      <c r="Q22504">
        <v>0</v>
      </c>
      <c r="S22504" t="str">
        <f t="shared" si="702"/>
        <v>G-SC105912</v>
      </c>
      <c r="T22504" t="str">
        <f t="shared" si="703"/>
        <v>I-Francis</v>
      </c>
    </row>
    <row r="22505" spans="1:20" x14ac:dyDescent="0.3">
      <c r="A22505" t="s">
        <v>18606</v>
      </c>
      <c r="B22505" t="s">
        <v>11394</v>
      </c>
      <c r="C22505" t="s">
        <v>29170</v>
      </c>
      <c r="D22505" t="s">
        <v>25268</v>
      </c>
      <c r="E22505" s="1">
        <v>41788</v>
      </c>
      <c r="F22505" t="s">
        <v>2900</v>
      </c>
      <c r="G22505" t="s">
        <v>989</v>
      </c>
      <c r="H22505" t="s">
        <v>331</v>
      </c>
      <c r="I22505" t="s">
        <v>219</v>
      </c>
      <c r="J22505" t="s">
        <v>18607</v>
      </c>
      <c r="K22505">
        <v>123848</v>
      </c>
      <c r="L22505" t="s">
        <v>23</v>
      </c>
      <c r="M22505">
        <v>123848</v>
      </c>
      <c r="N22505">
        <v>5</v>
      </c>
      <c r="O22505">
        <v>1</v>
      </c>
      <c r="P22505">
        <v>0</v>
      </c>
      <c r="Q22505">
        <v>0</v>
      </c>
      <c r="S22505" t="str">
        <f t="shared" si="702"/>
        <v>G-SC105933</v>
      </c>
      <c r="T22505" t="str">
        <f t="shared" si="703"/>
        <v>I-A. Bayrlee</v>
      </c>
    </row>
    <row r="22506" spans="1:20" x14ac:dyDescent="0.3">
      <c r="A22506" t="s">
        <v>18606</v>
      </c>
      <c r="B22506" t="s">
        <v>989</v>
      </c>
      <c r="C22506" t="s">
        <v>29170</v>
      </c>
      <c r="D22506" t="s">
        <v>19217</v>
      </c>
      <c r="E22506" s="1">
        <v>41788</v>
      </c>
      <c r="F22506" t="s">
        <v>2900</v>
      </c>
      <c r="G22506" t="s">
        <v>989</v>
      </c>
      <c r="H22506" t="s">
        <v>331</v>
      </c>
      <c r="I22506" t="s">
        <v>331</v>
      </c>
      <c r="J22506" t="s">
        <v>18607</v>
      </c>
      <c r="K22506">
        <v>123848</v>
      </c>
      <c r="L22506" t="s">
        <v>23</v>
      </c>
      <c r="M22506">
        <v>123848</v>
      </c>
      <c r="N22506">
        <v>5</v>
      </c>
      <c r="O22506">
        <v>1</v>
      </c>
      <c r="P22506">
        <v>0</v>
      </c>
      <c r="Q22506">
        <v>0</v>
      </c>
      <c r="S22506" t="str">
        <f t="shared" si="702"/>
        <v>G-SC105933</v>
      </c>
      <c r="T22506" t="str">
        <f t="shared" si="703"/>
        <v>I-Broaddus</v>
      </c>
    </row>
    <row r="22507" spans="1:20" x14ac:dyDescent="0.3">
      <c r="A22507" t="s">
        <v>18606</v>
      </c>
      <c r="B22507" t="s">
        <v>7768</v>
      </c>
      <c r="C22507" t="s">
        <v>29170</v>
      </c>
      <c r="D22507" t="s">
        <v>23217</v>
      </c>
      <c r="E22507" s="1">
        <v>41788</v>
      </c>
      <c r="F22507" t="s">
        <v>2900</v>
      </c>
      <c r="G22507" t="s">
        <v>989</v>
      </c>
      <c r="H22507" t="s">
        <v>331</v>
      </c>
      <c r="I22507" t="s">
        <v>1654</v>
      </c>
      <c r="J22507" t="s">
        <v>18607</v>
      </c>
      <c r="K22507">
        <v>123848</v>
      </c>
      <c r="L22507" t="s">
        <v>23</v>
      </c>
      <c r="M22507">
        <v>123848</v>
      </c>
      <c r="N22507">
        <v>5</v>
      </c>
      <c r="O22507">
        <v>1</v>
      </c>
      <c r="P22507">
        <v>0</v>
      </c>
      <c r="Q22507">
        <v>0</v>
      </c>
      <c r="S22507" t="str">
        <f t="shared" si="702"/>
        <v>G-SC105933</v>
      </c>
      <c r="T22507" t="str">
        <f t="shared" si="703"/>
        <v>I-Feeser</v>
      </c>
    </row>
    <row r="22508" spans="1:20" x14ac:dyDescent="0.3">
      <c r="A22508" t="s">
        <v>18606</v>
      </c>
      <c r="B22508" t="s">
        <v>7898</v>
      </c>
      <c r="C22508" t="s">
        <v>29170</v>
      </c>
      <c r="D22508" t="s">
        <v>23284</v>
      </c>
      <c r="E22508" s="1">
        <v>41788</v>
      </c>
      <c r="F22508" t="s">
        <v>2900</v>
      </c>
      <c r="G22508" t="s">
        <v>989</v>
      </c>
      <c r="H22508" t="s">
        <v>331</v>
      </c>
      <c r="I22508" t="s">
        <v>29</v>
      </c>
      <c r="J22508" t="s">
        <v>18607</v>
      </c>
      <c r="K22508">
        <v>123848</v>
      </c>
      <c r="L22508" t="s">
        <v>23</v>
      </c>
      <c r="M22508">
        <v>123848</v>
      </c>
      <c r="N22508">
        <v>5</v>
      </c>
      <c r="O22508">
        <v>1</v>
      </c>
      <c r="P22508">
        <v>0</v>
      </c>
      <c r="Q22508">
        <v>0</v>
      </c>
      <c r="S22508" t="str">
        <f t="shared" si="702"/>
        <v>G-SC105933</v>
      </c>
      <c r="T22508" t="str">
        <f t="shared" si="703"/>
        <v>I-Merchant</v>
      </c>
    </row>
    <row r="22509" spans="1:20" x14ac:dyDescent="0.3">
      <c r="A22509" t="s">
        <v>18606</v>
      </c>
      <c r="B22509" t="s">
        <v>1994</v>
      </c>
      <c r="C22509" t="s">
        <v>29170</v>
      </c>
      <c r="D22509" t="s">
        <v>19853</v>
      </c>
      <c r="E22509" s="1">
        <v>41788</v>
      </c>
      <c r="F22509" t="s">
        <v>2900</v>
      </c>
      <c r="G22509" t="s">
        <v>989</v>
      </c>
      <c r="H22509" t="s">
        <v>331</v>
      </c>
      <c r="I22509" t="s">
        <v>1696</v>
      </c>
      <c r="J22509" t="s">
        <v>18607</v>
      </c>
      <c r="K22509">
        <v>123848</v>
      </c>
      <c r="L22509" t="s">
        <v>23</v>
      </c>
      <c r="M22509">
        <v>123848</v>
      </c>
      <c r="N22509">
        <v>5</v>
      </c>
      <c r="O22509">
        <v>1</v>
      </c>
      <c r="P22509">
        <v>0</v>
      </c>
      <c r="Q22509">
        <v>0</v>
      </c>
      <c r="S22509" t="str">
        <f t="shared" si="702"/>
        <v>G-SC105933</v>
      </c>
      <c r="T22509" t="str">
        <f t="shared" si="703"/>
        <v>I-Vo</v>
      </c>
    </row>
    <row r="22510" spans="1:20" x14ac:dyDescent="0.3">
      <c r="A22510" t="s">
        <v>18608</v>
      </c>
      <c r="B22510" t="s">
        <v>16375</v>
      </c>
      <c r="C22510" t="s">
        <v>29171</v>
      </c>
      <c r="D22510" t="s">
        <v>27983</v>
      </c>
      <c r="E22510" s="1">
        <v>41918</v>
      </c>
      <c r="F22510" t="s">
        <v>16446</v>
      </c>
      <c r="G22510" t="s">
        <v>16375</v>
      </c>
      <c r="H22510" t="s">
        <v>19</v>
      </c>
      <c r="I22510" t="s">
        <v>19</v>
      </c>
      <c r="J22510" t="s">
        <v>18609</v>
      </c>
      <c r="K22510">
        <v>33762</v>
      </c>
      <c r="L22510" t="s">
        <v>23</v>
      </c>
      <c r="M22510">
        <v>33762</v>
      </c>
      <c r="N22510">
        <v>1</v>
      </c>
      <c r="O22510">
        <v>1</v>
      </c>
      <c r="P22510">
        <v>0</v>
      </c>
      <c r="Q22510">
        <v>0</v>
      </c>
      <c r="S22510" t="str">
        <f t="shared" si="702"/>
        <v>G-SC105937</v>
      </c>
      <c r="T22510" t="str">
        <f t="shared" si="703"/>
        <v>I-Schechter</v>
      </c>
    </row>
    <row r="22511" spans="1:20" x14ac:dyDescent="0.3">
      <c r="A22511" t="s">
        <v>18610</v>
      </c>
      <c r="B22511" t="s">
        <v>7894</v>
      </c>
      <c r="C22511" t="s">
        <v>29172</v>
      </c>
      <c r="D22511" t="s">
        <v>23282</v>
      </c>
      <c r="E22511" s="1">
        <v>41768</v>
      </c>
      <c r="F22511" t="s">
        <v>7892</v>
      </c>
      <c r="G22511" t="s">
        <v>7894</v>
      </c>
      <c r="H22511" t="s">
        <v>505</v>
      </c>
      <c r="I22511" t="s">
        <v>505</v>
      </c>
      <c r="J22511" t="s">
        <v>18611</v>
      </c>
      <c r="K22511">
        <v>81928</v>
      </c>
      <c r="L22511" t="s">
        <v>23</v>
      </c>
      <c r="M22511">
        <v>81928</v>
      </c>
      <c r="N22511">
        <v>3</v>
      </c>
      <c r="O22511">
        <v>1</v>
      </c>
      <c r="P22511">
        <v>0</v>
      </c>
      <c r="Q22511">
        <v>0</v>
      </c>
      <c r="S22511" t="str">
        <f t="shared" si="702"/>
        <v>G-SC105969</v>
      </c>
      <c r="T22511" t="str">
        <f t="shared" si="703"/>
        <v>I-Felton</v>
      </c>
    </row>
    <row r="22512" spans="1:20" x14ac:dyDescent="0.3">
      <c r="A22512" t="s">
        <v>18610</v>
      </c>
      <c r="B22512" t="s">
        <v>18612</v>
      </c>
      <c r="C22512" t="s">
        <v>29172</v>
      </c>
      <c r="D22512" t="s">
        <v>29173</v>
      </c>
      <c r="E22512" s="1">
        <v>41768</v>
      </c>
      <c r="F22512" t="s">
        <v>7892</v>
      </c>
      <c r="G22512" t="s">
        <v>7894</v>
      </c>
      <c r="H22512" t="s">
        <v>505</v>
      </c>
      <c r="I22512" t="s">
        <v>505</v>
      </c>
      <c r="J22512" t="s">
        <v>18611</v>
      </c>
      <c r="K22512">
        <v>81928</v>
      </c>
      <c r="L22512" t="s">
        <v>23</v>
      </c>
      <c r="M22512">
        <v>81928</v>
      </c>
      <c r="N22512">
        <v>3</v>
      </c>
      <c r="O22512">
        <v>1</v>
      </c>
      <c r="P22512">
        <v>0</v>
      </c>
      <c r="Q22512">
        <v>0</v>
      </c>
      <c r="S22512" t="str">
        <f t="shared" si="702"/>
        <v>G-SC105969</v>
      </c>
      <c r="T22512" t="str">
        <f t="shared" si="703"/>
        <v>I-Haines</v>
      </c>
    </row>
    <row r="22513" spans="1:20" x14ac:dyDescent="0.3">
      <c r="A22513" t="s">
        <v>18610</v>
      </c>
      <c r="B22513" t="s">
        <v>129</v>
      </c>
      <c r="C22513" t="s">
        <v>29172</v>
      </c>
      <c r="D22513" t="s">
        <v>18691</v>
      </c>
      <c r="E22513" s="1">
        <v>41768</v>
      </c>
      <c r="F22513" t="s">
        <v>7892</v>
      </c>
      <c r="G22513" t="s">
        <v>7894</v>
      </c>
      <c r="H22513" t="s">
        <v>505</v>
      </c>
      <c r="I22513" t="s">
        <v>505</v>
      </c>
      <c r="J22513" t="s">
        <v>18611</v>
      </c>
      <c r="K22513">
        <v>81928</v>
      </c>
      <c r="L22513" t="s">
        <v>23</v>
      </c>
      <c r="M22513">
        <v>81928</v>
      </c>
      <c r="N22513">
        <v>3</v>
      </c>
      <c r="O22513">
        <v>1</v>
      </c>
      <c r="P22513">
        <v>0</v>
      </c>
      <c r="Q22513">
        <v>0</v>
      </c>
      <c r="S22513" t="str">
        <f t="shared" si="702"/>
        <v>G-SC105969</v>
      </c>
      <c r="T22513" t="str">
        <f t="shared" si="703"/>
        <v>I-Lee</v>
      </c>
    </row>
    <row r="22514" spans="1:20" x14ac:dyDescent="0.3">
      <c r="A22514" t="s">
        <v>18613</v>
      </c>
      <c r="B22514" t="s">
        <v>143</v>
      </c>
      <c r="C22514" t="s">
        <v>29174</v>
      </c>
      <c r="D22514" t="s">
        <v>18700</v>
      </c>
      <c r="E22514" s="1">
        <v>42065</v>
      </c>
      <c r="F22514" t="s">
        <v>2099</v>
      </c>
      <c r="G22514" t="s">
        <v>143</v>
      </c>
      <c r="H22514" t="s">
        <v>97</v>
      </c>
      <c r="I22514" t="s">
        <v>97</v>
      </c>
      <c r="J22514" t="s">
        <v>18614</v>
      </c>
      <c r="K22514">
        <v>227831</v>
      </c>
      <c r="L22514" t="s">
        <v>23</v>
      </c>
      <c r="M22514">
        <v>227831</v>
      </c>
      <c r="N22514">
        <v>1</v>
      </c>
      <c r="O22514">
        <v>1</v>
      </c>
      <c r="P22514">
        <v>0</v>
      </c>
      <c r="Q22514">
        <v>0</v>
      </c>
      <c r="S22514" t="str">
        <f t="shared" si="702"/>
        <v>G-SC106022</v>
      </c>
      <c r="T22514" t="str">
        <f t="shared" si="703"/>
        <v>I-Smith</v>
      </c>
    </row>
    <row r="22515" spans="1:20" x14ac:dyDescent="0.3">
      <c r="A22515" t="s">
        <v>18615</v>
      </c>
      <c r="B22515" t="s">
        <v>11337</v>
      </c>
      <c r="C22515" t="s">
        <v>29175</v>
      </c>
      <c r="D22515" t="s">
        <v>25234</v>
      </c>
      <c r="E22515" s="1">
        <v>42068</v>
      </c>
      <c r="F22515" t="s">
        <v>950</v>
      </c>
      <c r="G22515" t="s">
        <v>517</v>
      </c>
      <c r="H22515" t="s">
        <v>57</v>
      </c>
      <c r="I22515" t="s">
        <v>146</v>
      </c>
      <c r="J22515" t="s">
        <v>18616</v>
      </c>
      <c r="K22515">
        <v>286420</v>
      </c>
      <c r="L22515" t="s">
        <v>23</v>
      </c>
      <c r="M22515">
        <v>286420</v>
      </c>
      <c r="N22515">
        <v>3</v>
      </c>
      <c r="O22515">
        <v>1</v>
      </c>
      <c r="P22515">
        <v>0</v>
      </c>
      <c r="Q22515">
        <v>0</v>
      </c>
      <c r="S22515" t="str">
        <f t="shared" si="702"/>
        <v>G-SC106183</v>
      </c>
      <c r="T22515" t="str">
        <f t="shared" si="703"/>
        <v>I-Administration TBD</v>
      </c>
    </row>
    <row r="22516" spans="1:20" x14ac:dyDescent="0.3">
      <c r="A22516" t="s">
        <v>18615</v>
      </c>
      <c r="B22516" t="s">
        <v>4511</v>
      </c>
      <c r="C22516" t="s">
        <v>29175</v>
      </c>
      <c r="D22516" t="s">
        <v>21361</v>
      </c>
      <c r="E22516" s="1">
        <v>42068</v>
      </c>
      <c r="F22516" t="s">
        <v>950</v>
      </c>
      <c r="G22516" t="s">
        <v>517</v>
      </c>
      <c r="H22516" t="s">
        <v>57</v>
      </c>
      <c r="I22516" t="s">
        <v>146</v>
      </c>
      <c r="J22516" t="s">
        <v>18616</v>
      </c>
      <c r="K22516">
        <v>286420</v>
      </c>
      <c r="L22516" t="s">
        <v>23</v>
      </c>
      <c r="M22516">
        <v>286420</v>
      </c>
      <c r="N22516">
        <v>3</v>
      </c>
      <c r="O22516">
        <v>1</v>
      </c>
      <c r="P22516">
        <v>0</v>
      </c>
      <c r="Q22516">
        <v>0</v>
      </c>
      <c r="S22516" t="str">
        <f t="shared" si="702"/>
        <v>G-SC106183</v>
      </c>
      <c r="T22516" t="str">
        <f t="shared" si="703"/>
        <v>I-Genther</v>
      </c>
    </row>
    <row r="22517" spans="1:20" x14ac:dyDescent="0.3">
      <c r="A22517" t="s">
        <v>18615</v>
      </c>
      <c r="B22517" t="s">
        <v>517</v>
      </c>
      <c r="C22517" t="s">
        <v>29175</v>
      </c>
      <c r="D22517" t="s">
        <v>18929</v>
      </c>
      <c r="E22517" s="1">
        <v>42068</v>
      </c>
      <c r="F22517" t="s">
        <v>950</v>
      </c>
      <c r="G22517" t="s">
        <v>517</v>
      </c>
      <c r="H22517" t="s">
        <v>57</v>
      </c>
      <c r="I22517" t="s">
        <v>57</v>
      </c>
      <c r="J22517" t="s">
        <v>18616</v>
      </c>
      <c r="K22517">
        <v>286420</v>
      </c>
      <c r="L22517" t="s">
        <v>23</v>
      </c>
      <c r="M22517">
        <v>286420</v>
      </c>
      <c r="N22517">
        <v>3</v>
      </c>
      <c r="O22517">
        <v>1</v>
      </c>
      <c r="P22517">
        <v>0</v>
      </c>
      <c r="Q22517">
        <v>0</v>
      </c>
      <c r="S22517" t="str">
        <f t="shared" si="702"/>
        <v>G-SC106183</v>
      </c>
      <c r="T22517" t="str">
        <f t="shared" si="703"/>
        <v>I-Sanyal</v>
      </c>
    </row>
    <row r="22518" spans="1:20" x14ac:dyDescent="0.3">
      <c r="A22518" t="s">
        <v>18617</v>
      </c>
      <c r="B22518" t="s">
        <v>4844</v>
      </c>
      <c r="C22518" t="s">
        <v>29176</v>
      </c>
      <c r="D22518" t="s">
        <v>21562</v>
      </c>
      <c r="E22518" s="1">
        <v>41912</v>
      </c>
      <c r="F22518" t="s">
        <v>14382</v>
      </c>
      <c r="G22518" t="s">
        <v>4844</v>
      </c>
      <c r="H22518" t="s">
        <v>10499</v>
      </c>
      <c r="I22518" t="s">
        <v>10499</v>
      </c>
      <c r="J22518" t="s">
        <v>18618</v>
      </c>
      <c r="K22518">
        <v>2285</v>
      </c>
      <c r="L22518" t="s">
        <v>23</v>
      </c>
      <c r="M22518">
        <v>2125</v>
      </c>
      <c r="N22518">
        <v>1</v>
      </c>
      <c r="O22518">
        <v>1</v>
      </c>
      <c r="P22518">
        <v>0</v>
      </c>
      <c r="Q22518">
        <v>0</v>
      </c>
      <c r="S22518" t="str">
        <f t="shared" si="702"/>
        <v>G-SC106228</v>
      </c>
      <c r="T22518" t="str">
        <f t="shared" si="703"/>
        <v>I-Brar</v>
      </c>
    </row>
    <row r="22519" spans="1:20" x14ac:dyDescent="0.3">
      <c r="A22519" t="s">
        <v>18619</v>
      </c>
      <c r="B22519" t="s">
        <v>16375</v>
      </c>
      <c r="C22519" t="s">
        <v>29177</v>
      </c>
      <c r="D22519" t="s">
        <v>27983</v>
      </c>
      <c r="E22519" s="1">
        <v>41954</v>
      </c>
      <c r="F22519" t="s">
        <v>16446</v>
      </c>
      <c r="G22519" t="s">
        <v>16375</v>
      </c>
      <c r="H22519" t="s">
        <v>19</v>
      </c>
      <c r="I22519" t="s">
        <v>19</v>
      </c>
      <c r="J22519" t="s">
        <v>18620</v>
      </c>
      <c r="K22519">
        <v>148140</v>
      </c>
      <c r="L22519" t="s">
        <v>23</v>
      </c>
      <c r="M22519">
        <v>148140</v>
      </c>
      <c r="N22519">
        <v>1</v>
      </c>
      <c r="O22519">
        <v>1</v>
      </c>
      <c r="P22519">
        <v>0</v>
      </c>
      <c r="Q22519">
        <v>0</v>
      </c>
      <c r="S22519" t="str">
        <f t="shared" si="702"/>
        <v>G-SC106339</v>
      </c>
      <c r="T22519" t="str">
        <f t="shared" si="703"/>
        <v>I-Schechter</v>
      </c>
    </row>
    <row r="22520" spans="1:20" x14ac:dyDescent="0.3">
      <c r="A22520" t="s">
        <v>18621</v>
      </c>
      <c r="B22520" t="s">
        <v>12528</v>
      </c>
      <c r="C22520" t="s">
        <v>29178</v>
      </c>
      <c r="D22520" t="s">
        <v>25905</v>
      </c>
      <c r="E22520" s="1">
        <v>41932</v>
      </c>
      <c r="F22520" t="s">
        <v>8165</v>
      </c>
      <c r="G22520" t="s">
        <v>226</v>
      </c>
      <c r="H22520" t="s">
        <v>177</v>
      </c>
      <c r="I22520" t="s">
        <v>594</v>
      </c>
      <c r="J22520" t="s">
        <v>18622</v>
      </c>
      <c r="K22520">
        <v>66424</v>
      </c>
      <c r="L22520" t="s">
        <v>23</v>
      </c>
      <c r="M22520">
        <v>66424</v>
      </c>
      <c r="N22520">
        <v>3</v>
      </c>
      <c r="O22520">
        <v>1</v>
      </c>
      <c r="P22520">
        <v>0</v>
      </c>
      <c r="Q22520">
        <v>0</v>
      </c>
      <c r="S22520" t="str">
        <f t="shared" si="702"/>
        <v>G-SC106490</v>
      </c>
      <c r="T22520" t="str">
        <f t="shared" si="703"/>
        <v>I-Baldecchi</v>
      </c>
    </row>
    <row r="22521" spans="1:20" x14ac:dyDescent="0.3">
      <c r="A22521" t="s">
        <v>18621</v>
      </c>
      <c r="B22521" t="s">
        <v>226</v>
      </c>
      <c r="C22521" t="s">
        <v>29178</v>
      </c>
      <c r="D22521" t="s">
        <v>18750</v>
      </c>
      <c r="E22521" s="1">
        <v>41932</v>
      </c>
      <c r="F22521" t="s">
        <v>8165</v>
      </c>
      <c r="G22521" t="s">
        <v>226</v>
      </c>
      <c r="H22521" t="s">
        <v>177</v>
      </c>
      <c r="I22521" t="s">
        <v>177</v>
      </c>
      <c r="J22521" t="s">
        <v>18622</v>
      </c>
      <c r="K22521">
        <v>66424</v>
      </c>
      <c r="L22521" t="s">
        <v>23</v>
      </c>
      <c r="M22521">
        <v>66424</v>
      </c>
      <c r="N22521">
        <v>3</v>
      </c>
      <c r="O22521">
        <v>1</v>
      </c>
      <c r="P22521">
        <v>0</v>
      </c>
      <c r="Q22521">
        <v>0</v>
      </c>
      <c r="S22521" t="str">
        <f t="shared" si="702"/>
        <v>G-SC106490</v>
      </c>
      <c r="T22521" t="str">
        <f t="shared" si="703"/>
        <v>I-King</v>
      </c>
    </row>
    <row r="22522" spans="1:20" x14ac:dyDescent="0.3">
      <c r="A22522" t="s">
        <v>18621</v>
      </c>
      <c r="B22522" t="s">
        <v>15424</v>
      </c>
      <c r="C22522" t="s">
        <v>29178</v>
      </c>
      <c r="D22522" t="s">
        <v>27478</v>
      </c>
      <c r="E22522" s="1">
        <v>41932</v>
      </c>
      <c r="F22522" t="s">
        <v>8165</v>
      </c>
      <c r="G22522" t="s">
        <v>226</v>
      </c>
      <c r="H22522" t="s">
        <v>177</v>
      </c>
      <c r="I22522" t="s">
        <v>219</v>
      </c>
      <c r="J22522" t="s">
        <v>18622</v>
      </c>
      <c r="K22522">
        <v>66424</v>
      </c>
      <c r="L22522" t="s">
        <v>23</v>
      </c>
      <c r="M22522">
        <v>66424</v>
      </c>
      <c r="N22522">
        <v>3</v>
      </c>
      <c r="O22522">
        <v>1</v>
      </c>
      <c r="P22522">
        <v>0</v>
      </c>
      <c r="Q22522">
        <v>0</v>
      </c>
      <c r="S22522" t="str">
        <f t="shared" si="702"/>
        <v>G-SC106490</v>
      </c>
      <c r="T22522" t="str">
        <f t="shared" si="703"/>
        <v>I-Wooldridge</v>
      </c>
    </row>
    <row r="22523" spans="1:20" x14ac:dyDescent="0.3">
      <c r="A22523" t="s">
        <v>18623</v>
      </c>
      <c r="B22523" t="s">
        <v>224</v>
      </c>
      <c r="C22523" t="s">
        <v>29179</v>
      </c>
      <c r="D22523" t="s">
        <v>18747</v>
      </c>
      <c r="E22523" s="1">
        <v>41967</v>
      </c>
      <c r="F22523" t="s">
        <v>2375</v>
      </c>
      <c r="G22523" t="s">
        <v>224</v>
      </c>
      <c r="H22523" t="s">
        <v>225</v>
      </c>
      <c r="I22523" t="s">
        <v>225</v>
      </c>
      <c r="J22523" t="s">
        <v>18624</v>
      </c>
      <c r="K22523">
        <v>257675</v>
      </c>
      <c r="L22523" t="s">
        <v>23</v>
      </c>
      <c r="M22523">
        <v>195266</v>
      </c>
      <c r="N22523">
        <v>1</v>
      </c>
      <c r="O22523">
        <v>1</v>
      </c>
      <c r="P22523">
        <v>0</v>
      </c>
      <c r="Q22523">
        <v>0</v>
      </c>
      <c r="S22523" t="str">
        <f t="shared" si="702"/>
        <v>G-SC106593</v>
      </c>
      <c r="T22523" t="str">
        <f t="shared" si="703"/>
        <v>I-Dumur</v>
      </c>
    </row>
    <row r="22524" spans="1:20" x14ac:dyDescent="0.3">
      <c r="A22524" t="s">
        <v>18625</v>
      </c>
      <c r="B22524" t="s">
        <v>209</v>
      </c>
      <c r="C22524" t="s">
        <v>29180</v>
      </c>
      <c r="D22524" t="s">
        <v>18742</v>
      </c>
      <c r="E22524" s="1">
        <v>42026</v>
      </c>
      <c r="F22524" t="s">
        <v>207</v>
      </c>
      <c r="G22524" t="s">
        <v>209</v>
      </c>
      <c r="H22524" t="s">
        <v>64</v>
      </c>
      <c r="I22524" t="s">
        <v>64</v>
      </c>
      <c r="J22524" t="s">
        <v>18626</v>
      </c>
      <c r="K22524">
        <v>126574</v>
      </c>
      <c r="L22524" t="s">
        <v>23</v>
      </c>
      <c r="M22524">
        <v>126574</v>
      </c>
      <c r="N22524">
        <v>1</v>
      </c>
      <c r="O22524">
        <v>1</v>
      </c>
      <c r="P22524">
        <v>0</v>
      </c>
      <c r="Q22524">
        <v>0</v>
      </c>
      <c r="S22524" t="str">
        <f t="shared" si="702"/>
        <v>G-SC106734</v>
      </c>
      <c r="T22524" t="str">
        <f t="shared" si="703"/>
        <v>I-Beardsley</v>
      </c>
    </row>
  </sheetData>
  <sortState ref="A2:O22524">
    <sortCondition ref="A2:A22524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grantsNew-2015-expanded-NODEXL</vt:lpstr>
      <vt:lpstr>Sheet2</vt:lpstr>
      <vt:lpstr>Sheet3</vt:lpstr>
      <vt:lpstr>Cleaned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.palesis@gmail.com</dc:creator>
  <cp:lastModifiedBy>john.palesis@gmail.com</cp:lastModifiedBy>
  <dcterms:created xsi:type="dcterms:W3CDTF">2015-09-15T21:30:29Z</dcterms:created>
  <dcterms:modified xsi:type="dcterms:W3CDTF">2015-09-16T18:56:59Z</dcterms:modified>
</cp:coreProperties>
</file>